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L$12:$L$10000</c:f>
              <c:numCache>
                <c:formatCode>General</c:formatCode>
                <c:ptCount val="9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  <c:pt idx="4989">
                  <c:v>-7.8688958508793594E-2</c:v>
                </c:pt>
                <c:pt idx="4990">
                  <c:v>-7.6162021868219243E-2</c:v>
                </c:pt>
                <c:pt idx="4991">
                  <c:v>-7.3388210352131361E-2</c:v>
                </c:pt>
                <c:pt idx="4992">
                  <c:v>-7.0376515113287075E-2</c:v>
                </c:pt>
                <c:pt idx="4993">
                  <c:v>-6.7136698391040459E-2</c:v>
                </c:pt>
                <c:pt idx="4994">
                  <c:v>-6.3679261867603101E-2</c:v>
                </c:pt>
                <c:pt idx="4995">
                  <c:v>-6.001541262742275E-2</c:v>
                </c:pt>
                <c:pt idx="4996">
                  <c:v>-5.6157026830075098E-2</c:v>
                </c:pt>
                <c:pt idx="4997">
                  <c:v>-5.2116611214356505E-2</c:v>
                </c:pt>
                <c:pt idx="4998">
                  <c:v>-4.7907262558386308E-2</c:v>
                </c:pt>
                <c:pt idx="4999">
                  <c:v>-4.3542625227167391E-2</c:v>
                </c:pt>
                <c:pt idx="5000">
                  <c:v>-3.9036846945134637E-2</c:v>
                </c:pt>
                <c:pt idx="5001">
                  <c:v>-3.4404532937117024E-2</c:v>
                </c:pt>
                <c:pt idx="5002">
                  <c:v>-2.9660698586310808E-2</c:v>
                </c:pt>
                <c:pt idx="5003">
                  <c:v>-2.4820720762794023E-2</c:v>
                </c:pt>
                <c:pt idx="5004">
                  <c:v>-1.9900287980260566E-2</c:v>
                </c:pt>
                <c:pt idx="5005">
                  <c:v>-1.4915349542577434E-2</c:v>
                </c:pt>
                <c:pt idx="5006">
                  <c:v>-9.882063845050016E-3</c:v>
                </c:pt>
                <c:pt idx="5007">
                  <c:v>-4.8167459978803433E-3</c:v>
                </c:pt>
                <c:pt idx="5008">
                  <c:v>2.6418505832764215E-4</c:v>
                </c:pt>
                <c:pt idx="5009">
                  <c:v>5.3442597736533762E-3</c:v>
                </c:pt>
                <c:pt idx="5010">
                  <c:v>1.0407011373941505E-2</c:v>
                </c:pt>
                <c:pt idx="5011">
                  <c:v>1.5436029236931919E-2</c:v>
                </c:pt>
                <c:pt idx="5012">
                  <c:v>2.0415012086376298E-2</c:v>
                </c:pt>
                <c:pt idx="5013">
                  <c:v>2.5327820831670674E-2</c:v>
                </c:pt>
                <c:pt idx="5014">
                  <c:v>3.0158530881822663E-2</c:v>
                </c:pt>
                <c:pt idx="5015">
                  <c:v>3.4891483764100527E-2</c:v>
                </c:pt>
                <c:pt idx="5016">
                  <c:v>3.9511337880103505E-2</c:v>
                </c:pt>
                <c:pt idx="5017">
                  <c:v>4.4003118234654789E-2</c:v>
                </c:pt>
                <c:pt idx="5018">
                  <c:v>4.835226497641408E-2</c:v>
                </c:pt>
                <c:pt idx="5019">
                  <c:v>5.2544680592822586E-2</c:v>
                </c:pt>
                <c:pt idx="5020">
                  <c:v>5.6566775606364625E-2</c:v>
                </c:pt>
                <c:pt idx="5021">
                  <c:v>6.0405512624105949E-2</c:v>
                </c:pt>
                <c:pt idx="5022">
                  <c:v>6.4048448597655794E-2</c:v>
                </c:pt>
                <c:pt idx="5023">
                  <c:v>6.7483775156617076E-2</c:v>
                </c:pt>
                <c:pt idx="5024">
                  <c:v>7.0700356884727658E-2</c:v>
                </c:pt>
                <c:pt idx="5025">
                  <c:v>7.3687767414692698E-2</c:v>
                </c:pt>
                <c:pt idx="5026">
                  <c:v>7.6436323224670963E-2</c:v>
                </c:pt>
                <c:pt idx="5027">
                  <c:v>7.8937115026844015E-2</c:v>
                </c:pt>
                <c:pt idx="5028">
                  <c:v>8.1182036646379616E-2</c:v>
                </c:pt>
                <c:pt idx="5029">
                  <c:v>8.3163811297132878E-2</c:v>
                </c:pt>
                <c:pt idx="5030">
                  <c:v>8.4876015168943678E-2</c:v>
                </c:pt>
                <c:pt idx="5031">
                  <c:v>8.631309825004109E-2</c:v>
                </c:pt>
                <c:pt idx="5032">
                  <c:v>8.7470402317099141E-2</c:v>
                </c:pt>
                <c:pt idx="5033">
                  <c:v>8.8344176034605718E-2</c:v>
                </c:pt>
                <c:pt idx="5034">
                  <c:v>8.893158711459706E-2</c:v>
                </c:pt>
                <c:pt idx="5035">
                  <c:v>8.9230731497363491E-2</c:v>
                </c:pt>
                <c:pt idx="5036">
                  <c:v>8.9240639523349846E-2</c:v>
                </c:pt>
                <c:pt idx="5037">
                  <c:v>8.8961279076251704E-2</c:v>
                </c:pt>
                <c:pt idx="5038">
                  <c:v>8.8393555687118458E-2</c:v>
                </c:pt>
                <c:pt idx="5039">
                  <c:v>8.7539309599127188E-2</c:v>
                </c:pt>
                <c:pt idx="5040">
                  <c:v>8.640130980253477E-2</c:v>
                </c:pt>
                <c:pt idx="5041">
                  <c:v>8.4983245059158163E-2</c:v>
                </c:pt>
                <c:pt idx="5042">
                  <c:v>8.3289711945458977E-2</c:v>
                </c:pt>
                <c:pt idx="5043">
                  <c:v>8.1326199953004288E-2</c:v>
                </c:pt>
                <c:pt idx="5044">
                  <c:v>7.9099073694582925E-2</c:v>
                </c:pt>
                <c:pt idx="5045">
                  <c:v>7.6615552273685633E-2</c:v>
                </c:pt>
                <c:pt idx="5046">
                  <c:v>7.3883685884185868E-2</c:v>
                </c:pt>
                <c:pt idx="5047">
                  <c:v>7.0912329716083314E-2</c:v>
                </c:pt>
                <c:pt idx="5048">
                  <c:v>6.7711115251924067E-2</c:v>
                </c:pt>
                <c:pt idx="5049">
                  <c:v>6.4290419046888841E-2</c:v>
                </c:pt>
                <c:pt idx="5050">
                  <c:v>6.0661329093766508E-2</c:v>
                </c:pt>
                <c:pt idx="5051">
                  <c:v>5.6835608881874597E-2</c:v>
                </c:pt>
                <c:pt idx="5052">
                  <c:v>5.28256592663622E-2</c:v>
                </c:pt>
                <c:pt idx="5053">
                  <c:v>4.8644478271548754E-2</c:v>
                </c:pt>
                <c:pt idx="5054">
                  <c:v>4.4305618958548287E-2</c:v>
                </c:pt>
                <c:pt idx="5055">
                  <c:v>3.982314549381534E-2</c:v>
                </c:pt>
                <c:pt idx="5056">
                  <c:v>3.5211587560934954E-2</c:v>
                </c:pt>
                <c:pt idx="5057">
                  <c:v>3.0485893263462766E-2</c:v>
                </c:pt>
                <c:pt idx="5058">
                  <c:v>2.5661380671522429E-2</c:v>
                </c:pt>
                <c:pt idx="5059">
                  <c:v>2.0753688169131618E-2</c:v>
                </c:pt>
                <c:pt idx="5060">
                  <c:v>1.577872376327643E-2</c:v>
                </c:pt>
                <c:pt idx="5061">
                  <c:v>1.0752613518988808E-2</c:v>
                </c:pt>
                <c:pt idx="5062">
                  <c:v>5.6916492876508875E-3</c:v>
                </c:pt>
                <c:pt idx="5063">
                  <c:v>6.1223589786774308E-4</c:v>
                </c:pt>
                <c:pt idx="5064">
                  <c:v>-4.4691620198697244E-3</c:v>
                </c:pt>
                <c:pt idx="5065">
                  <c:v>-9.53607340232057E-3</c:v>
                </c:pt>
                <c:pt idx="5066">
                  <c:v>-1.4572074143531661E-2</c:v>
                </c:pt>
                <c:pt idx="5067">
                  <c:v>-1.9560840332635863E-2</c:v>
                </c:pt>
                <c:pt idx="5068">
                  <c:v>-2.4486201166903417E-2</c:v>
                </c:pt>
                <c:pt idx="5069">
                  <c:v>-2.9332191368452224E-2</c:v>
                </c:pt>
                <c:pt idx="5070">
                  <c:v>-3.408310293480616E-2</c:v>
                </c:pt>
                <c:pt idx="5071">
                  <c:v>-3.8723536055508302E-2</c:v>
                </c:pt>
                <c:pt idx="5072">
                  <c:v>-4.3238449029704945E-2</c:v>
                </c:pt>
                <c:pt idx="5073">
                  <c:v>-4.7613207022985084E-2</c:v>
                </c:pt>
                <c:pt idx="5074">
                  <c:v>-5.1833629505357463E-2</c:v>
                </c:pt>
                <c:pt idx="5075">
                  <c:v>-5.5886036216651197E-2</c:v>
                </c:pt>
                <c:pt idx="5076">
                  <c:v>-5.975729151027815E-2</c:v>
                </c:pt>
                <c:pt idx="5077">
                  <c:v>-6.343484693170004E-2</c:v>
                </c:pt>
                <c:pt idx="5078">
                  <c:v>-6.6906781893542461E-2</c:v>
                </c:pt>
                <c:pt idx="5079">
                  <c:v>-7.0161842315481018E-2</c:v>
                </c:pt>
                <c:pt idx="5080">
                  <c:v>-7.3189477103719411E-2</c:v>
                </c:pt>
                <c:pt idx="5081">
                  <c:v>-7.5979872351755323E-2</c:v>
                </c:pt>
                <c:pt idx="5082">
                  <c:v>-7.8523983151612783E-2</c:v>
                </c:pt>
                <c:pt idx="5083">
                  <c:v>-8.0813562912381828E-2</c:v>
                </c:pt>
                <c:pt idx="5084">
                  <c:v>-8.2841190091084857E-2</c:v>
                </c:pt>
                <c:pt idx="5085">
                  <c:v>-8.4600292249192285E-2</c:v>
                </c:pt>
                <c:pt idx="5086">
                  <c:v>-8.6085167356797276E-2</c:v>
                </c:pt>
                <c:pt idx="5087">
                  <c:v>-8.7291002275430712E-2</c:v>
                </c:pt>
                <c:pt idx="5088">
                  <c:v>-8.8213888359573694E-2</c:v>
                </c:pt>
                <c:pt idx="5089">
                  <c:v>-8.8850834126313852E-2</c:v>
                </c:pt>
                <c:pt idx="5090">
                  <c:v>-8.9199774952061939E-2</c:v>
                </c:pt>
                <c:pt idx="5091">
                  <c:v>-8.9259579764916247E-2</c:v>
                </c:pt>
                <c:pt idx="5092">
                  <c:v>-8.9030054710966991E-2</c:v>
                </c:pt>
                <c:pt idx="5093">
                  <c:v>-8.8511943782662264E-2</c:v>
                </c:pt>
                <c:pt idx="5094">
                  <c:v>-8.7706926407199404E-2</c:v>
                </c:pt>
                <c:pt idx="5095">
                  <c:v>-8.6617612002757804E-2</c:v>
                </c:pt>
                <c:pt idx="5096">
                  <c:v>-8.524753152021336E-2</c:v>
                </c:pt>
                <c:pt idx="5097">
                  <c:v>-8.3601125997767825E-2</c:v>
                </c:pt>
                <c:pt idx="5098">
                  <c:v>-8.1683732165573328E-2</c:v>
                </c:pt>
                <c:pt idx="5099">
                  <c:v>-7.9501565147017145E-2</c:v>
                </c:pt>
                <c:pt idx="5100">
                  <c:v>-7.7061698312763202E-2</c:v>
                </c:pt>
                <c:pt idx="5101">
                  <c:v>-7.4372040352814653E-2</c:v>
                </c:pt>
                <c:pt idx="5102">
                  <c:v>-7.1441309640948539E-2</c:v>
                </c:pt>
                <c:pt idx="5103">
                  <c:v>-6.8279005974589538E-2</c:v>
                </c:pt>
                <c:pt idx="5104">
                  <c:v>-6.4895379781772858E-2</c:v>
                </c:pt>
                <c:pt idx="5105">
                  <c:v>-6.1301398894955103E-2</c:v>
                </c:pt>
                <c:pt idx="5106">
                  <c:v>-5.7508712999395591E-2</c:v>
                </c:pt>
                <c:pt idx="5107">
                  <c:v>-5.3529615871383544E-2</c:v>
                </c:pt>
                <c:pt idx="5108">
                  <c:v>-4.9377005528645254E-2</c:v>
                </c:pt>
                <c:pt idx="5109">
                  <c:v>-4.5064342422158697E-2</c:v>
                </c:pt>
                <c:pt idx="5110">
                  <c:v>-4.0605605804847664E-2</c:v>
                </c:pt>
                <c:pt idx="5111">
                  <c:v>-3.6015248418651689E-2</c:v>
                </c:pt>
                <c:pt idx="5112">
                  <c:v>-3.130814964677036E-2</c:v>
                </c:pt>
                <c:pt idx="5113">
                  <c:v>-2.6499567282971551E-2</c:v>
                </c:pt>
                <c:pt idx="5114">
                  <c:v>-2.1605088074346305E-2</c:v>
                </c:pt>
                <c:pt idx="5115">
                  <c:v>-1.6640577197733177E-2</c:v>
                </c:pt>
                <c:pt idx="5116">
                  <c:v>-1.162212683365675E-2</c:v>
                </c:pt>
                <c:pt idx="5117">
                  <c:v>-6.5660040044168057E-3</c:v>
                </c:pt>
                <c:pt idx="5118">
                  <c:v>-1.4885978454879443E-3</c:v>
                </c:pt>
                <c:pt idx="5119">
                  <c:v>3.5936335189487314E-3</c:v>
                </c:pt>
                <c:pt idx="5120">
                  <c:v>8.6642163240972653E-3</c:v>
                </c:pt>
                <c:pt idx="5121">
                  <c:v>1.3706714563290949E-2</c:v>
                </c:pt>
                <c:pt idx="5122">
                  <c:v>1.8704783264396289E-2</c:v>
                </c:pt>
                <c:pt idx="5123">
                  <c:v>2.3642221471103481E-2</c:v>
                </c:pt>
                <c:pt idx="5124">
                  <c:v>2.8503024757427303E-2</c:v>
                </c:pt>
                <c:pt idx="5125">
                  <c:v>3.3271437105116958E-2</c:v>
                </c:pt>
                <c:pt idx="5126">
                  <c:v>3.793200197591106E-2</c:v>
                </c:pt>
                <c:pt idx="5127">
                  <c:v>4.2469612413043527E-2</c:v>
                </c:pt>
                <c:pt idx="5128">
                  <c:v>4.6869560009559476E-2</c:v>
                </c:pt>
                <c:pt idx="5129">
                  <c:v>5.1117582584801154E-2</c:v>
                </c:pt>
                <c:pt idx="5130">
                  <c:v>5.5199910414449119E-2</c:v>
                </c:pt>
                <c:pt idx="5131">
                  <c:v>5.9103310864319095E-2</c:v>
                </c:pt>
                <c:pt idx="5132">
                  <c:v>6.2815131283170844E-2</c:v>
                </c:pt>
                <c:pt idx="5133">
                  <c:v>6.6323340015572899E-2</c:v>
                </c:pt>
                <c:pt idx="5134">
                  <c:v>6.9616565401841066E-2</c:v>
                </c:pt>
                <c:pt idx="5135">
                  <c:v>7.2684132638607513E-2</c:v>
                </c:pt>
                <c:pt idx="5136">
                  <c:v>7.5516098380604857E-2</c:v>
                </c:pt>
                <c:pt idx="5137">
                  <c:v>7.8103282971449944E-2</c:v>
                </c:pt>
                <c:pt idx="5138">
                  <c:v>8.0437300198989703E-2</c:v>
                </c:pt>
                <c:pt idx="5139">
                  <c:v>8.2510584478716745E-2</c:v>
                </c:pt>
                <c:pt idx="5140">
                  <c:v>8.4316415377191589E-2</c:v>
                </c:pt>
                <c:pt idx="5141">
                  <c:v>8.584893939595073E-2</c:v>
                </c:pt>
                <c:pt idx="5142">
                  <c:v>8.7103188945279311E-2</c:v>
                </c:pt>
                <c:pt idx="5143">
                  <c:v>8.8075098446378938E-2</c:v>
                </c:pt>
                <c:pt idx="5144">
                  <c:v>8.8761517509708371E-2</c:v>
                </c:pt>
                <c:pt idx="5145">
                  <c:v>8.9160221146795046E-2</c:v>
                </c:pt>
                <c:pt idx="5146">
                  <c:v>8.9269916982404954E-2</c:v>
                </c:pt>
                <c:pt idx="5147">
                  <c:v>8.9090249443707026E-2</c:v>
                </c:pt>
                <c:pt idx="5148">
                  <c:v>8.862180091284047E-2</c:v>
                </c:pt>
                <c:pt idx="5149">
                  <c:v>8.7866089839157183E-2</c:v>
                </c:pt>
                <c:pt idx="5150">
                  <c:v>8.6825565817254952E-2</c:v>
                </c:pt>
                <c:pt idx="5151">
                  <c:v>8.5503601646751193E-2</c:v>
                </c:pt>
                <c:pt idx="5152">
                  <c:v>8.3904482399550298E-2</c:v>
                </c:pt>
                <c:pt idx="5153">
                  <c:v>8.2033391530022259E-2</c:v>
                </c:pt>
                <c:pt idx="5154">
                  <c:v>7.9896394073132371E-2</c:v>
                </c:pt>
                <c:pt idx="5155">
                  <c:v>7.7500416984965445E-2</c:v>
                </c:pt>
                <c:pt idx="5156">
                  <c:v>7.4853226689403266E-2</c:v>
                </c:pt>
                <c:pt idx="5157">
                  <c:v>7.1963403903696599E-2</c:v>
                </c:pt>
                <c:pt idx="5158">
                  <c:v>6.8840315824547069E-2</c:v>
                </c:pt>
                <c:pt idx="5159">
                  <c:v>6.5494085764887383E-2</c:v>
                </c:pt>
                <c:pt idx="5160">
                  <c:v>6.1935560339725221E-2</c:v>
                </c:pt>
                <c:pt idx="5161">
                  <c:v>5.8176274307462264E-2</c:v>
                </c:pt>
                <c:pt idx="5162">
                  <c:v>5.4228413180613638E-2</c:v>
                </c:pt>
                <c:pt idx="5163">
                  <c:v>5.0104773727182597E-2</c:v>
                </c:pt>
                <c:pt idx="5164">
                  <c:v>4.581872249065206E-2</c:v>
                </c:pt>
                <c:pt idx="5165">
                  <c:v>4.1384152463078264E-2</c:v>
                </c:pt>
                <c:pt idx="5166">
                  <c:v>3.6815438051770365E-2</c:v>
                </c:pt>
                <c:pt idx="5167">
                  <c:v>3.2127388485447217E-2</c:v>
                </c:pt>
                <c:pt idx="5168">
                  <c:v>2.7335199810971211E-2</c:v>
                </c:pt>
                <c:pt idx="5169">
                  <c:v>2.2454405636204759E-2</c:v>
                </c:pt>
                <c:pt idx="5170">
                  <c:v>1.7500826778729835E-2</c:v>
                </c:pt>
                <c:pt idx="5171">
                  <c:v>1.2490519983550812E-2</c:v>
                </c:pt>
                <c:pt idx="5172">
                  <c:v>7.4397258760506629E-3</c:v>
                </c:pt>
                <c:pt idx="5173">
                  <c:v>2.3648163189545872E-3</c:v>
                </c:pt>
                <c:pt idx="5174">
                  <c:v>-2.717758656154666E-3</c:v>
                </c:pt>
                <c:pt idx="5175">
                  <c:v>-7.7915241706714286E-3</c:v>
                </c:pt>
                <c:pt idx="5176">
                  <c:v>-1.2840033901372231E-2</c:v>
                </c:pt>
                <c:pt idx="5177">
                  <c:v>-1.7846923390209646E-2</c:v>
                </c:pt>
                <c:pt idx="5178">
                  <c:v>-2.2795963088790554E-2</c:v>
                </c:pt>
                <c:pt idx="5179">
                  <c:v>-2.7671110965551648E-2</c:v>
                </c:pt>
                <c:pt idx="5180">
                  <c:v>-3.2456564505065566E-2</c:v>
                </c:pt>
                <c:pt idx="5181">
                  <c:v>-3.7136811931018435E-2</c:v>
                </c:pt>
                <c:pt idx="5182">
                  <c:v>-4.1696682486743845E-2</c:v>
                </c:pt>
                <c:pt idx="5183">
                  <c:v>-4.6121395610388444E-2</c:v>
                </c:pt>
                <c:pt idx="5184">
                  <c:v>-5.0396608845237875E-2</c:v>
                </c:pt>
                <c:pt idx="5185">
                  <c:v>-5.4508464329991284E-2</c:v>
                </c:pt>
                <c:pt idx="5186">
                  <c:v>-5.8443633718244598E-2</c:v>
                </c:pt>
                <c:pt idx="5187">
                  <c:v>-6.21893613815451E-2</c:v>
                </c:pt>
                <c:pt idx="5188">
                  <c:v>-6.5733505756054356E-2</c:v>
                </c:pt>
                <c:pt idx="5189">
                  <c:v>-6.906457869873163E-2</c:v>
                </c:pt>
                <c:pt idx="5190">
                  <c:v>-7.2171782725511197E-2</c:v>
                </c:pt>
                <c:pt idx="5191">
                  <c:v>-7.5045046010714794E-2</c:v>
                </c:pt>
                <c:pt idx="5192">
                  <c:v>-7.7675055034314502E-2</c:v>
                </c:pt>
                <c:pt idx="5193">
                  <c:v>-8.0053284771186672E-2</c:v>
                </c:pt>
                <c:pt idx="5194">
                  <c:v>-8.2172026324481756E-2</c:v>
                </c:pt>
                <c:pt idx="5195">
                  <c:v>-8.4024411913587047E-2</c:v>
                </c:pt>
                <c:pt idx="5196">
                  <c:v>-8.5604437135644001E-2</c:v>
                </c:pt>
                <c:pt idx="5197">
                  <c:v>-8.6906980428485645E-2</c:v>
                </c:pt>
                <c:pt idx="5198">
                  <c:v>-8.7927819671880528E-2</c:v>
                </c:pt>
                <c:pt idx="5199">
                  <c:v>-8.8663645873302027E-2</c:v>
                </c:pt>
                <c:pt idx="5200">
                  <c:v>-8.9112073893840918E-2</c:v>
                </c:pt>
                <c:pt idx="5201">
                  <c:v>-8.9271650179493553E-2</c:v>
                </c:pt>
                <c:pt idx="5202">
                  <c:v>-8.9141857472777933E-2</c:v>
                </c:pt>
                <c:pt idx="5203">
                  <c:v>-8.8723116489394224E-2</c:v>
                </c:pt>
                <c:pt idx="5204">
                  <c:v>-8.8016784554496671E-2</c:v>
                </c:pt>
                <c:pt idx="5205">
                  <c:v>-8.7025151203003609E-2</c:v>
                </c:pt>
                <c:pt idx="5206">
                  <c:v>-8.5751430758199867E-2</c:v>
                </c:pt>
                <c:pt idx="5207">
                  <c:v>-8.4199751912684972E-2</c:v>
                </c:pt>
                <c:pt idx="5208">
                  <c:v>-8.2375144345457854E-2</c:v>
                </c:pt>
                <c:pt idx="5209">
                  <c:v>-8.0283522418492709E-2</c:v>
                </c:pt>
                <c:pt idx="5210">
                  <c:v>-7.7931666005673639E-2</c:v>
                </c:pt>
                <c:pt idx="5211">
                  <c:v>-7.5327198516208199E-2</c:v>
                </c:pt>
                <c:pt idx="5212">
                  <c:v>-7.2478562183792838E-2</c:v>
                </c:pt>
                <c:pt idx="5213">
                  <c:v>-6.939499070158503E-2</c:v>
                </c:pt>
                <c:pt idx="5214">
                  <c:v>-6.6086479291700168E-2</c:v>
                </c:pt>
                <c:pt idx="5215">
                  <c:v>-6.2563752306284262E-2</c:v>
                </c:pt>
                <c:pt idx="5216">
                  <c:v>-5.8838228465122509E-2</c:v>
                </c:pt>
                <c:pt idx="5217">
                  <c:v>-5.49219838425134E-2</c:v>
                </c:pt>
                <c:pt idx="5218">
                  <c:v>-5.0827712723342834E-2</c:v>
                </c:pt>
                <c:pt idx="5219">
                  <c:v>-4.6568686455302898E-2</c:v>
                </c:pt>
                <c:pt idx="5220">
                  <c:v>-4.2158710430559805E-2</c:v>
                </c:pt>
                <c:pt idx="5221">
                  <c:v>-3.7612079336344001E-2</c:v>
                </c:pt>
                <c:pt idx="5222">
                  <c:v>-3.2943530819558441E-2</c:v>
                </c:pt>
                <c:pt idx="5223">
                  <c:v>-2.8168197715514317E-2</c:v>
                </c:pt>
                <c:pt idx="5224">
                  <c:v>-2.3301558995712651E-2</c:v>
                </c:pt>
                <c:pt idx="5225">
                  <c:v>-1.8359389593616306E-2</c:v>
                </c:pt>
                <c:pt idx="5226">
                  <c:v>-1.3357709271126773E-2</c:v>
                </c:pt>
                <c:pt idx="5227">
                  <c:v>-8.3127306914199568E-3</c:v>
                </c:pt>
                <c:pt idx="5228">
                  <c:v>-3.2408068665024121E-3</c:v>
                </c:pt>
                <c:pt idx="5229">
                  <c:v>1.8416218501196586E-3</c:v>
                </c:pt>
                <c:pt idx="5230">
                  <c:v>6.9180810539342368E-3</c:v>
                </c:pt>
                <c:pt idx="5231">
                  <c:v>1.197211569026157E-2</c:v>
                </c:pt>
                <c:pt idx="5232">
                  <c:v>1.6987343392401062E-2</c:v>
                </c:pt>
                <c:pt idx="5233">
                  <c:v>2.1947507584113797E-2</c:v>
                </c:pt>
                <c:pt idx="5234">
                  <c:v>2.6836530174408027E-2</c:v>
                </c:pt>
                <c:pt idx="5235">
                  <c:v>3.1638563673773892E-2</c:v>
                </c:pt>
                <c:pt idx="5236">
                  <c:v>3.6338042562892817E-2</c:v>
                </c:pt>
                <c:pt idx="5237">
                  <c:v>4.091973374740545E-2</c:v>
                </c:pt>
                <c:pt idx="5238">
                  <c:v>4.5368785935113988E-2</c:v>
                </c:pt>
                <c:pt idx="5239">
                  <c:v>4.9670777775621421E-2</c:v>
                </c:pt>
                <c:pt idx="5240">
                  <c:v>5.3811764606294492E-2</c:v>
                </c:pt>
                <c:pt idx="5241">
                  <c:v>5.7778323653111009E-2</c:v>
                </c:pt>
                <c:pt idx="5242">
                  <c:v>6.1557597539831921E-2</c:v>
                </c:pt>
                <c:pt idx="5243">
                  <c:v>6.5137335964433607E-2</c:v>
                </c:pt>
                <c:pt idx="5244">
                  <c:v>6.8505935407783311E-2</c:v>
                </c:pt>
                <c:pt idx="5245">
                  <c:v>7.1652476745781471E-2</c:v>
                </c:pt>
                <c:pt idx="5246">
                  <c:v>7.4566760643095642E-2</c:v>
                </c:pt>
                <c:pt idx="5247">
                  <c:v>7.7239340613708851E-2</c:v>
                </c:pt>
                <c:pt idx="5248">
                  <c:v>7.9661553641178967E-2</c:v>
                </c:pt>
                <c:pt idx="5249">
                  <c:v>8.182554825932134E-2</c:v>
                </c:pt>
                <c:pt idx="5250">
                  <c:v>8.3724310002276897E-2</c:v>
                </c:pt>
                <c:pt idx="5251">
                  <c:v>8.5351684141513826E-2</c:v>
                </c:pt>
                <c:pt idx="5252">
                  <c:v>8.6702395636034948E-2</c:v>
                </c:pt>
                <c:pt idx="5253">
                  <c:v>8.7772066231114082E-2</c:v>
                </c:pt>
                <c:pt idx="5254">
                  <c:v>8.8557228650167491E-2</c:v>
                </c:pt>
                <c:pt idx="5255">
                  <c:v>8.9055337833731998E-2</c:v>
                </c:pt>
                <c:pt idx="5256">
                  <c:v>8.9264779189132809E-2</c:v>
                </c:pt>
                <c:pt idx="5257">
                  <c:v>8.9184873824091043E-2</c:v>
                </c:pt>
                <c:pt idx="5258">
                  <c:v>8.8815880747317374E-2</c:v>
                </c:pt>
                <c:pt idx="5259">
                  <c:v>8.815899602894757E-2</c:v>
                </c:pt>
                <c:pt idx="5260">
                  <c:v>8.7216348923551193E-2</c:v>
                </c:pt>
                <c:pt idx="5261">
                  <c:v>8.5990994968272449E-2</c:v>
                </c:pt>
                <c:pt idx="5262">
                  <c:v>8.4486906078481624E-2</c:v>
                </c:pt>
                <c:pt idx="5263">
                  <c:v>8.2708957673030381E-2</c:v>
                </c:pt>
                <c:pt idx="5264">
                  <c:v>8.0662912870866951E-2</c:v>
                </c:pt>
                <c:pt idx="5265">
                  <c:v>7.835540381020957E-2</c:v>
                </c:pt>
                <c:pt idx="5266">
                  <c:v>7.579391015083832E-2</c:v>
                </c:pt>
                <c:pt idx="5267">
                  <c:v>7.2986734829215957E-2</c:v>
                </c:pt>
                <c:pt idx="5268">
                  <c:v>6.9942977144981142E-2</c:v>
                </c:pt>
                <c:pt idx="5269">
                  <c:v>6.6672503266090075E-2</c:v>
                </c:pt>
                <c:pt idx="5270">
                  <c:v>6.318591424817932E-2</c:v>
                </c:pt>
                <c:pt idx="5271">
                  <c:v>5.9494511671864529E-2</c:v>
                </c:pt>
                <c:pt idx="5272">
                  <c:v>5.5610261009298848E-2</c:v>
                </c:pt>
                <c:pt idx="5273">
                  <c:v>5.1545752838760818E-2</c:v>
                </c:pt>
                <c:pt idx="5274">
                  <c:v>4.731416203303207E-2</c:v>
                </c:pt>
                <c:pt idx="5275">
                  <c:v>4.2929205053778813E-2</c:v>
                </c:pt>
                <c:pt idx="5276">
                  <c:v>3.8405095490427518E-2</c:v>
                </c:pt>
                <c:pt idx="5277">
                  <c:v>3.3756497987602448E-2</c:v>
                </c:pt>
                <c:pt idx="5278">
                  <c:v>2.8998480710538711E-2</c:v>
                </c:pt>
                <c:pt idx="5279">
                  <c:v>2.4146466502465963E-2</c:v>
                </c:pt>
                <c:pt idx="5280">
                  <c:v>1.9216182892321538E-2</c:v>
                </c:pt>
                <c:pt idx="5281">
                  <c:v>1.4223611114886214E-2</c:v>
                </c:pt>
                <c:pt idx="5282">
                  <c:v>9.1849343084985085E-3</c:v>
                </c:pt>
                <c:pt idx="5283">
                  <c:v>4.1164850583392089E-3</c:v>
                </c:pt>
                <c:pt idx="5284">
                  <c:v>-9.6530754473768713E-4</c:v>
                </c:pt>
                <c:pt idx="5285">
                  <c:v>-6.0439711581411022E-3</c:v>
                </c:pt>
                <c:pt idx="5286">
                  <c:v>-1.1103043581722585E-2</c:v>
                </c:pt>
                <c:pt idx="5287">
                  <c:v>-1.612612611907981E-2</c:v>
                </c:pt>
                <c:pt idx="5288">
                  <c:v>-2.1096936732970861E-2</c:v>
                </c:pt>
                <c:pt idx="5289">
                  <c:v>-2.5999362822634993E-2</c:v>
                </c:pt>
                <c:pt idx="5290">
                  <c:v>-3.0817513451864589E-2</c:v>
                </c:pt>
                <c:pt idx="5291">
                  <c:v>-3.553577085859301E-2</c:v>
                </c:pt>
                <c:pt idx="5292">
                  <c:v>-4.0138841078955941E-2</c:v>
                </c:pt>
                <c:pt idx="5293">
                  <c:v>-4.4611803521823035E-2</c:v>
                </c:pt>
                <c:pt idx="5294">
                  <c:v>-4.8940159333060951E-2</c:v>
                </c:pt>
                <c:pt idx="5295">
                  <c:v>-5.3109878392720106E-2</c:v>
                </c:pt>
                <c:pt idx="5296">
                  <c:v>-5.7107444792891045E-2</c:v>
                </c:pt>
                <c:pt idx="5297">
                  <c:v>-6.09199006487453E-2</c:v>
                </c:pt>
                <c:pt idx="5298">
                  <c:v>-6.4534888100799367E-2</c:v>
                </c:pt>
                <c:pt idx="5299">
                  <c:v>-6.7940689372192734E-2</c:v>
                </c:pt>
                <c:pt idx="5300">
                  <c:v>-7.1126264751209506E-2</c:v>
                </c:pt>
                <c:pt idx="5301">
                  <c:v>-7.4081288375886609E-2</c:v>
                </c:pt>
                <c:pt idx="5302">
                  <c:v>-7.67961817046907E-2</c:v>
                </c:pt>
                <c:pt idx="5303">
                  <c:v>-7.9262144564830522E-2</c:v>
                </c:pt>
                <c:pt idx="5304">
                  <c:v>-8.1471183677512535E-2</c:v>
                </c:pt>
                <c:pt idx="5305">
                  <c:v>-8.3416138567709588E-2</c:v>
                </c:pt>
                <c:pt idx="5306">
                  <c:v>-8.5090704774421405E-2</c:v>
                </c:pt>
                <c:pt idx="5307">
                  <c:v>-8.6489454286235293E-2</c:v>
                </c:pt>
                <c:pt idx="5308">
                  <c:v>-8.7607853135920385E-2</c:v>
                </c:pt>
                <c:pt idx="5309">
                  <c:v>-8.844227609701695E-2</c:v>
                </c:pt>
                <c:pt idx="5310">
                  <c:v>-8.8990018434808235E-2</c:v>
                </c:pt>
                <c:pt idx="5311">
                  <c:v>-8.9249304673563068E-2</c:v>
                </c:pt>
                <c:pt idx="5312">
                  <c:v>-8.9219294351640555E-2</c:v>
                </c:pt>
                <c:pt idx="5313">
                  <c:v>-8.8900084745797192E-2</c:v>
                </c:pt>
                <c:pt idx="5314">
                  <c:v>-8.829271055587197E-2</c:v>
                </c:pt>
                <c:pt idx="5315">
                  <c:v>-8.7399140550862273E-2</c:v>
                </c:pt>
                <c:pt idx="5316">
                  <c:v>-8.6222271187274518E-2</c:v>
                </c:pt>
                <c:pt idx="5317">
                  <c:v>-8.476591722042251E-2</c:v>
                </c:pt>
                <c:pt idx="5318">
                  <c:v>-8.3034799339116575E-2</c:v>
                </c:pt>
                <c:pt idx="5319">
                  <c:v>-8.1034528863811406E-2</c:v>
                </c:pt>
                <c:pt idx="5320">
                  <c:v>-7.8771589557839292E-2</c:v>
                </c:pt>
                <c:pt idx="5321">
                  <c:v>-7.6253316610654875E-2</c:v>
                </c:pt>
                <c:pt idx="5322">
                  <c:v>-7.3487872861225725E-2</c:v>
                </c:pt>
                <c:pt idx="5323">
                  <c:v>-7.0484222338667801E-2</c:v>
                </c:pt>
                <c:pt idx="5324">
                  <c:v>-6.7252101205843434E-2</c:v>
                </c:pt>
                <c:pt idx="5325">
                  <c:v>-6.3801986200147487E-2</c:v>
                </c:pt>
                <c:pt idx="5326">
                  <c:v>-6.0145060673743048E-2</c:v>
                </c:pt>
                <c:pt idx="5327">
                  <c:v>-5.6293178343380178E-2</c:v>
                </c:pt>
                <c:pt idx="5328">
                  <c:v>-5.2258824867235751E-2</c:v>
                </c:pt>
                <c:pt idx="5329">
                  <c:v>-4.8055077373347424E-2</c:v>
                </c:pt>
                <c:pt idx="5330">
                  <c:v>-4.3695562070868749E-2</c:v>
                </c:pt>
                <c:pt idx="5331">
                  <c:v>-3.9194410081468879E-2</c:v>
                </c:pt>
                <c:pt idx="5332">
                  <c:v>-3.4566211634111513E-2</c:v>
                </c:pt>
                <c:pt idx="5333">
                  <c:v>-2.9825968771636402E-2</c:v>
                </c:pt>
                <c:pt idx="5334">
                  <c:v>-2.4989046722515788E-2</c:v>
                </c:pt>
                <c:pt idx="5335">
                  <c:v>-2.0071124095324116E-2</c:v>
                </c:pt>
                <c:pt idx="5336">
                  <c:v>-1.508814205740217E-2</c:v>
                </c:pt>
                <c:pt idx="5337">
                  <c:v>-1.0056252662496448E-2</c:v>
                </c:pt>
                <c:pt idx="5338">
                  <c:v>-4.9917664947731928E-3</c:v>
                </c:pt>
                <c:pt idx="5339">
                  <c:v>8.8900201005416582E-5</c:v>
                </c:pt>
                <c:pt idx="5340">
                  <c:v>5.1692787318281608E-3</c:v>
                </c:pt>
                <c:pt idx="5341">
                  <c:v>1.0232901338738979E-2</c:v>
                </c:pt>
                <c:pt idx="5342">
                  <c:v>1.5263354576159176E-2</c:v>
                </c:pt>
                <c:pt idx="5343">
                  <c:v>2.0244332515155609E-2</c:v>
                </c:pt>
                <c:pt idx="5344">
                  <c:v>2.5159689598154646E-2</c:v>
                </c:pt>
                <c:pt idx="5345">
                  <c:v>2.9993492973871726E-2</c:v>
                </c:pt>
                <c:pt idx="5346">
                  <c:v>3.4730074142735677E-2</c:v>
                </c:pt>
                <c:pt idx="5347">
                  <c:v>3.9354079745460485E-2</c:v>
                </c:pt>
                <c:pt idx="5348">
                  <c:v>4.3850521330060552E-2</c:v>
                </c:pt>
                <c:pt idx="5349">
                  <c:v>4.8204823936082629E-2</c:v>
                </c:pt>
                <c:pt idx="5350">
                  <c:v>5.2402873338526293E-2</c:v>
                </c:pt>
                <c:pt idx="5351">
                  <c:v>5.6431061798277823E-2</c:v>
                </c:pt>
                <c:pt idx="5352">
                  <c:v>6.0276332170842606E-2</c:v>
                </c:pt>
                <c:pt idx="5353">
                  <c:v>6.3926220230330635E-2</c:v>
                </c:pt>
                <c:pt idx="5354">
                  <c:v>6.7368895071552484E-2</c:v>
                </c:pt>
                <c:pt idx="5355">
                  <c:v>7.0593197459205684E-2</c:v>
                </c:pt>
                <c:pt idx="5356">
                  <c:v>7.3588675999915226E-2</c:v>
                </c:pt>
                <c:pt idx="5357">
                  <c:v>7.6345621019840548E-2</c:v>
                </c:pt>
                <c:pt idx="5358">
                  <c:v>7.8855096038014813E-2</c:v>
                </c:pt>
                <c:pt idx="5359">
                  <c:v>8.1108966733451318E-2</c:v>
                </c:pt>
                <c:pt idx="5360">
                  <c:v>8.3099927312089428E-2</c:v>
                </c:pt>
                <c:pt idx="5361">
                  <c:v>8.4821524188098268E-2</c:v>
                </c:pt>
                <c:pt idx="5362">
                  <c:v>8.6268176902818502E-2</c:v>
                </c:pt>
                <c:pt idx="5363">
                  <c:v>8.743519621349935E-2</c:v>
                </c:pt>
                <c:pt idx="5364">
                  <c:v>8.831879929321737E-2</c:v>
                </c:pt>
                <c:pt idx="5365">
                  <c:v>8.8916121992688502E-2</c:v>
                </c:pt>
                <c:pt idx="5366">
                  <c:v>8.9225228124250364E-2</c:v>
                </c:pt>
                <c:pt idx="5367">
                  <c:v>8.9245115737904376E-2</c:v>
                </c:pt>
                <c:pt idx="5368">
                  <c:v>8.8975720369078054E-2</c:v>
                </c:pt>
                <c:pt idx="5369">
                  <c:v>8.8417915247584758E-2</c:v>
                </c:pt>
                <c:pt idx="5370">
                  <c:v>8.7573508467099354E-2</c:v>
                </c:pt>
                <c:pt idx="5371">
                  <c:v>8.6445237124321353E-2</c:v>
                </c:pt>
                <c:pt idx="5372">
                  <c:v>8.5036758446836253E-2</c:v>
                </c:pt>
                <c:pt idx="5373">
                  <c:v>8.3352637938418447E-2</c:v>
                </c:pt>
                <c:pt idx="5374">
                  <c:v>8.1398334580203222E-2</c:v>
                </c:pt>
                <c:pt idx="5375">
                  <c:v>7.918018313571909E-2</c:v>
                </c:pt>
                <c:pt idx="5376">
                  <c:v>7.6705373617104486E-2</c:v>
                </c:pt>
                <c:pt idx="5377">
                  <c:v>7.3981927979095558E-2</c:v>
                </c:pt>
                <c:pt idx="5378">
                  <c:v>7.1018674116303512E-2</c:v>
                </c:pt>
                <c:pt idx="5379">
                  <c:v>6.7825217248111178E-2</c:v>
                </c:pt>
                <c:pt idx="5380">
                  <c:v>6.4411908783891775E-2</c:v>
                </c:pt>
                <c:pt idx="5381">
                  <c:v>6.0789812769491247E-2</c:v>
                </c:pt>
                <c:pt idx="5382">
                  <c:v>5.6970670023771257E-2</c:v>
                </c:pt>
                <c:pt idx="5383">
                  <c:v>5.2966860081397289E-2</c:v>
                </c:pt>
                <c:pt idx="5384">
                  <c:v>4.8791361065286379E-2</c:v>
                </c:pt>
                <c:pt idx="5385">
                  <c:v>4.4457707618740787E-2</c:v>
                </c:pt>
                <c:pt idx="5386">
                  <c:v>3.9979947033694105E-2</c:v>
                </c:pt>
                <c:pt idx="5387">
                  <c:v>3.5372593717199093E-2</c:v>
                </c:pt>
                <c:pt idx="5388">
                  <c:v>3.0650582143785771E-2</c:v>
                </c:pt>
                <c:pt idx="5389">
                  <c:v>2.582921844623657E-2</c:v>
                </c:pt>
                <c:pt idx="5390">
                  <c:v>2.092413080160653E-2</c:v>
                </c:pt>
                <c:pt idx="5391">
                  <c:v>1.5951218773383017E-2</c:v>
                </c:pt>
                <c:pt idx="5392">
                  <c:v>1.0926601773932253E-2</c:v>
                </c:pt>
                <c:pt idx="5393">
                  <c:v>5.8665668143678953E-3</c:v>
                </c:pt>
                <c:pt idx="5394">
                  <c:v>7.8751571111325869E-4</c:v>
                </c:pt>
                <c:pt idx="5395">
                  <c:v>-4.294088079671997E-3</c:v>
                </c:pt>
                <c:pt idx="5396">
                  <c:v>-9.3617728274211186E-3</c:v>
                </c:pt>
                <c:pt idx="5397">
                  <c:v>-1.4399111919361206E-2</c:v>
                </c:pt>
                <c:pt idx="5398">
                  <c:v>-1.938977710643712E-2</c:v>
                </c:pt>
                <c:pt idx="5399">
                  <c:v>-2.4317591430424855E-2</c:v>
                </c:pt>
                <c:pt idx="5400">
                  <c:v>-2.9166581660594486E-2</c:v>
                </c:pt>
                <c:pt idx="5401">
                  <c:v>-3.3921030070047223E-2</c:v>
                </c:pt>
                <c:pt idx="5402">
                  <c:v>-3.8565525383849775E-2</c:v>
                </c:pt>
                <c:pt idx="5403">
                  <c:v>-4.3085012733779834E-2</c:v>
                </c:pt>
                <c:pt idx="5404">
                  <c:v>-4.7464842457846823E-2</c:v>
                </c:pt>
                <c:pt idx="5405">
                  <c:v>-5.1690817586331685E-2</c:v>
                </c:pt>
                <c:pt idx="5406">
                  <c:v>-5.5749239860476016E-2</c:v>
                </c:pt>
                <c:pt idx="5407">
                  <c:v>-5.9626954134585776E-2</c:v>
                </c:pt>
                <c:pt idx="5408">
                  <c:v>-6.3311391017703653E-2</c:v>
                </c:pt>
                <c:pt idx="5409">
                  <c:v>-6.679060761658738E-2</c:v>
                </c:pt>
                <c:pt idx="5410">
                  <c:v>-7.0053326247898923E-2</c:v>
                </c:pt>
                <c:pt idx="5411">
                  <c:v>-7.3088970994190511E-2</c:v>
                </c:pt>
                <c:pt idx="5412">
                  <c:v>-7.5887701985134989E-2</c:v>
                </c:pt>
                <c:pt idx="5413">
                  <c:v>-7.8440447292918367E-2</c:v>
                </c:pt>
                <c:pt idx="5414">
                  <c:v>-8.0738932338362809E-2</c:v>
                </c:pt>
                <c:pt idx="5415">
                  <c:v>-8.2775706712515371E-2</c:v>
                </c:pt>
                <c:pt idx="5416">
                  <c:v>-8.4544168326731076E-2</c:v>
                </c:pt>
                <c:pt idx="5417">
                  <c:v>-8.6038584812956787E-2</c:v>
                </c:pt>
                <c:pt idx="5418">
                  <c:v>-8.7254112104885581E-2</c:v>
                </c:pt>
                <c:pt idx="5419">
                  <c:v>-8.8186810139720073E-2</c:v>
                </c:pt>
                <c:pt idx="5420">
                  <c:v>-8.8833655629666053E-2</c:v>
                </c:pt>
                <c:pt idx="5421">
                  <c:v>-8.9192551861742839E-2</c:v>
                </c:pt>
                <c:pt idx="5422">
                  <c:v>-8.9262335494163569E-2</c:v>
                </c:pt>
                <c:pt idx="5423">
                  <c:v>-8.9042780327240612E-2</c:v>
                </c:pt>
                <c:pt idx="5424">
                  <c:v>-8.8534598036598605E-2</c:v>
                </c:pt>
                <c:pt idx="5425">
                  <c:v>-8.7739435866318813E-2</c:v>
                </c:pt>
                <c:pt idx="5426">
                  <c:v>-8.6659871289491819E-2</c:v>
                </c:pt>
                <c:pt idx="5427">
                  <c:v>-8.5299403653480141E-2</c:v>
                </c:pt>
                <c:pt idx="5428">
                  <c:v>-8.366244283698851E-2</c:v>
                </c:pt>
                <c:pt idx="5429">
                  <c:v>-8.1754294955690227E-2</c:v>
                </c:pt>
                <c:pt idx="5430">
                  <c:v>-7.9581145162747016E-2</c:v>
                </c:pt>
                <c:pt idx="5431">
                  <c:v>-7.7150037599997237E-2</c:v>
                </c:pt>
                <c:pt idx="5432">
                  <c:v>-7.44688525647621E-2</c:v>
                </c:pt>
                <c:pt idx="5433">
                  <c:v>-7.1546280966313602E-2</c:v>
                </c:pt>
                <c:pt idx="5434">
                  <c:v>-6.8391796154772908E-2</c:v>
                </c:pt>
                <c:pt idx="5435">
                  <c:v>-6.5015623213800652E-2</c:v>
                </c:pt>
                <c:pt idx="5436">
                  <c:v>-6.1428705816560188E-2</c:v>
                </c:pt>
                <c:pt idx="5437">
                  <c:v>-5.7642670752409871E-2</c:v>
                </c:pt>
                <c:pt idx="5438">
                  <c:v>-5.366979023934601E-2</c:v>
                </c:pt>
                <c:pt idx="5439">
                  <c:v>-4.9522942144290018E-2</c:v>
                </c:pt>
                <c:pt idx="5440">
                  <c:v>-4.521556824022073E-2</c:v>
                </c:pt>
                <c:pt idx="5441">
                  <c:v>-4.0761630635412188E-2</c:v>
                </c:pt>
                <c:pt idx="5442">
                  <c:v>-3.6175566516077028E-2</c:v>
                </c:pt>
                <c:pt idx="5443">
                  <c:v>-3.1472241349033703E-2</c:v>
                </c:pt>
                <c:pt idx="5444">
                  <c:v>-2.6666900696124006E-2</c:v>
                </c:pt>
                <c:pt idx="5445">
                  <c:v>-2.1775120796616913E-2</c:v>
                </c:pt>
                <c:pt idx="5446">
                  <c:v>-1.6812758077693522E-2</c:v>
                </c:pt>
                <c:pt idx="5447">
                  <c:v>-1.1795897756747064E-2</c:v>
                </c:pt>
                <c:pt idx="5448">
                  <c:v>-6.7408017020426838E-3</c:v>
                </c:pt>
                <c:pt idx="5449">
                  <c:v>-1.6638557208235318E-3</c:v>
                </c:pt>
                <c:pt idx="5450">
                  <c:v>3.4184835543692397E-3</c:v>
                </c:pt>
                <c:pt idx="5451">
                  <c:v>8.4897420089530794E-3</c:v>
                </c:pt>
                <c:pt idx="5452">
                  <c:v>1.353348144618194E-2</c:v>
                </c:pt>
                <c:pt idx="5453">
                  <c:v>1.8533352870649278E-2</c:v>
                </c:pt>
                <c:pt idx="5454">
                  <c:v>2.3473149482619714E-2</c:v>
                </c:pt>
                <c:pt idx="5455">
                  <c:v>2.83368592114711E-2</c:v>
                </c:pt>
                <c:pt idx="5456">
                  <c:v>3.3108716617883983E-2</c:v>
                </c:pt>
                <c:pt idx="5457">
                  <c:v>3.7773253996634441E-2</c:v>
                </c:pt>
                <c:pt idx="5458">
                  <c:v>4.2315351514297106E-2</c:v>
                </c:pt>
                <c:pt idx="5459">
                  <c:v>4.6720286219299974E-2</c:v>
                </c:pt>
                <c:pt idx="5460">
                  <c:v>5.0973779765551723E-2</c:v>
                </c:pt>
                <c:pt idx="5461">
                  <c:v>5.5062044694903091E-2</c:v>
                </c:pt>
                <c:pt idx="5462">
                  <c:v>5.8971829128385236E-2</c:v>
                </c:pt>
                <c:pt idx="5463">
                  <c:v>6.2690459721441189E-2</c:v>
                </c:pt>
                <c:pt idx="5464">
                  <c:v>6.6205882743845937E-2</c:v>
                </c:pt>
                <c:pt idx="5465">
                  <c:v>6.9506703151203303E-2</c:v>
                </c:pt>
                <c:pt idx="5466">
                  <c:v>7.2582221521315216E-2</c:v>
                </c:pt>
                <c:pt idx="5467">
                  <c:v>7.5422468735763651E-2</c:v>
                </c:pt>
                <c:pt idx="5468">
                  <c:v>7.8018238294250239E-2</c:v>
                </c:pt>
                <c:pt idx="5469">
                  <c:v>8.0361116156927884E-2</c:v>
                </c:pt>
                <c:pt idx="5470">
                  <c:v>8.2443508018045564E-2</c:v>
                </c:pt>
                <c:pt idx="5471">
                  <c:v>8.425866392245504E-2</c:v>
                </c:pt>
                <c:pt idx="5472">
                  <c:v>8.5800700145214875E-2</c:v>
                </c:pt>
                <c:pt idx="5473">
                  <c:v>8.7064618263340249E-2</c:v>
                </c:pt>
                <c:pt idx="5474">
                  <c:v>8.8046321357914389E-2</c:v>
                </c:pt>
                <c:pt idx="5475">
                  <c:v>8.8742627294020604E-2</c:v>
                </c:pt>
                <c:pt idx="5476">
                  <c:v>8.9151279035446299E-2</c:v>
                </c:pt>
                <c:pt idx="5477">
                  <c:v>8.9270951960742154E-2</c:v>
                </c:pt>
                <c:pt idx="5478">
                  <c:v>8.910125815690656E-2</c:v>
                </c:pt>
                <c:pt idx="5479">
                  <c:v>8.8642747676782721E-2</c:v>
                </c:pt>
                <c:pt idx="5480">
                  <c:v>8.7896906756094489E-2</c:v>
                </c:pt>
                <c:pt idx="5481">
                  <c:v>8.686615299589838E-2</c:v>
                </c:pt>
                <c:pt idx="5482">
                  <c:v>8.5553827526062456E-2</c:v>
                </c:pt>
                <c:pt idx="5483">
                  <c:v>8.3964184175189416E-2</c:v>
                </c:pt>
                <c:pt idx="5484">
                  <c:v>8.2102375682068574E-2</c:v>
                </c:pt>
                <c:pt idx="5485">
                  <c:v>7.9974436993368411E-2</c:v>
                </c:pt>
                <c:pt idx="5486">
                  <c:v>7.7587265701690292E-2</c:v>
                </c:pt>
                <c:pt idx="5487">
                  <c:v>7.4948599687425968E-2</c:v>
                </c:pt>
                <c:pt idx="5488">
                  <c:v>7.2066992036851699E-2</c:v>
                </c:pt>
                <c:pt idx="5489">
                  <c:v>6.8951783317774365E-2</c:v>
                </c:pt>
                <c:pt idx="5490">
                  <c:v>6.5613071302627779E-2</c:v>
                </c:pt>
                <c:pt idx="5491">
                  <c:v>6.2061678237104609E-2</c:v>
                </c:pt>
                <c:pt idx="5492">
                  <c:v>5.8309115760467121E-2</c:v>
                </c:pt>
                <c:pt idx="5493">
                  <c:v>5.4367547591206156E-2</c:v>
                </c:pt>
                <c:pt idx="5494">
                  <c:v>5.0249750099059742E-2</c:v>
                </c:pt>
                <c:pt idx="5495">
                  <c:v>4.5969070891124515E-2</c:v>
                </c:pt>
                <c:pt idx="5496">
                  <c:v>4.1539385546330646E-2</c:v>
                </c:pt>
                <c:pt idx="5497">
                  <c:v>3.6975052638564994E-2</c:v>
                </c:pt>
                <c:pt idx="5498">
                  <c:v>3.229086719415112E-2</c:v>
                </c:pt>
                <c:pt idx="5499">
                  <c:v>2.7502012734619351E-2</c:v>
                </c:pt>
                <c:pt idx="5500">
                  <c:v>2.2624012060163391E-2</c:v>
                </c:pt>
                <c:pt idx="5501">
                  <c:v>1.7672676933392351E-2</c:v>
                </c:pt>
                <c:pt idx="5502">
                  <c:v>1.2664056826384756E-2</c:v>
                </c:pt>
                <c:pt idx="5503">
                  <c:v>7.6143868972195E-3</c:v>
                </c:pt>
                <c:pt idx="5504">
                  <c:v>2.5400353646614499E-3</c:v>
                </c:pt>
                <c:pt idx="5505">
                  <c:v>-2.5425495485115425E-3</c:v>
                </c:pt>
                <c:pt idx="5506">
                  <c:v>-7.6168929314801405E-3</c:v>
                </c:pt>
                <c:pt idx="5507">
                  <c:v>-1.2666546587893053E-2</c:v>
                </c:pt>
                <c:pt idx="5508">
                  <c:v>-1.7675142351732516E-2</c:v>
                </c:pt>
                <c:pt idx="5509">
                  <c:v>-2.2626445143811732E-2</c:v>
                </c:pt>
                <c:pt idx="5510">
                  <c:v>-2.7504405596878154E-2</c:v>
                </c:pt>
                <c:pt idx="5511">
                  <c:v>-3.2293212078697779E-2</c:v>
                </c:pt>
                <c:pt idx="5512">
                  <c:v>-3.6977341944584373E-2</c:v>
                </c:pt>
                <c:pt idx="5513">
                  <c:v>-4.1541611853162602E-2</c:v>
                </c:pt>
                <c:pt idx="5514">
                  <c:v>-4.5971226982326308E-2</c:v>
                </c:pt>
                <c:pt idx="5515">
                  <c:v>-5.0251828985788158E-2</c:v>
                </c:pt>
                <c:pt idx="5516">
                  <c:v>-5.4369542534859393E-2</c:v>
                </c:pt>
                <c:pt idx="5517">
                  <c:v>-5.8311020294552617E-2</c:v>
                </c:pt>
                <c:pt idx="5518">
                  <c:v>-6.2063486188186759E-2</c:v>
                </c:pt>
                <c:pt idx="5519">
                  <c:v>-6.5614776810331843E-2</c:v>
                </c:pt>
                <c:pt idx="5520">
                  <c:v>-6.8953380853790575E-2</c:v>
                </c:pt>
                <c:pt idx="5521">
                  <c:v>-7.2068476422861072E-2</c:v>
                </c:pt>
                <c:pt idx="5522">
                  <c:v>-7.4949966111878194E-2</c:v>
                </c:pt>
                <c:pt idx="5523">
                  <c:v>-7.7588509735392483E-2</c:v>
                </c:pt>
                <c:pt idx="5524">
                  <c:v>-7.9975554603858606E-2</c:v>
                </c:pt>
                <c:pt idx="5525">
                  <c:v>-8.2103363246677732E-2</c:v>
                </c:pt>
                <c:pt idx="5526">
                  <c:v>-8.3965038492780586E-2</c:v>
                </c:pt>
                <c:pt idx="5527">
                  <c:v>-8.5554545827412162E-2</c:v>
                </c:pt>
                <c:pt idx="5528">
                  <c:v>-8.686673295267526E-2</c:v>
                </c:pt>
                <c:pt idx="5529">
                  <c:v>-8.7897346488402403E-2</c:v>
                </c:pt>
                <c:pt idx="5530">
                  <c:v>-8.8643045759252567E-2</c:v>
                </c:pt>
                <c:pt idx="5531">
                  <c:v>-8.9101413623321815E-2</c:v>
                </c:pt>
                <c:pt idx="5532">
                  <c:v>-8.9270964307167258E-2</c:v>
                </c:pt>
                <c:pt idx="5533">
                  <c:v>-8.9151148221860682E-2</c:v>
                </c:pt>
                <c:pt idx="5534">
                  <c:v>-8.8742353744449665E-2</c:v>
                </c:pt>
                <c:pt idx="5535">
                  <c:v>-8.8045905959053275E-2</c:v>
                </c:pt>
                <c:pt idx="5536">
                  <c:v>-8.7064062361679712E-2</c:v>
                </c:pt>
                <c:pt idx="5537">
                  <c:v>-8.5800005542680843E-2</c:v>
                </c:pt>
                <c:pt idx="5538">
                  <c:v>-8.4257832870561128E-2</c:v>
                </c:pt>
                <c:pt idx="5539">
                  <c:v>-8.2442543210597422E-2</c:v>
                </c:pt>
                <c:pt idx="5540">
                  <c:v>-8.0360020721295833E-2</c:v>
                </c:pt>
                <c:pt idx="5541">
                  <c:v>-7.8017015781229229E-2</c:v>
                </c:pt>
                <c:pt idx="5542">
                  <c:v>-7.5421123108058111E-2</c:v>
                </c:pt>
                <c:pt idx="5543">
                  <c:v>-7.2580757140698102E-2</c:v>
                </c:pt>
                <c:pt idx="5544">
                  <c:v>-6.9505124764387263E-2</c:v>
                </c:pt>
                <c:pt idx="5545">
                  <c:v>-6.6204195467079383E-2</c:v>
                </c:pt>
                <c:pt idx="5546">
                  <c:v>-6.2688669023932483E-2</c:v>
                </c:pt>
                <c:pt idx="5547">
                  <c:v>-5.8969940814582213E-2</c:v>
                </c:pt>
                <c:pt idx="5548">
                  <c:v>-5.5060064885671882E-2</c:v>
                </c:pt>
                <c:pt idx="5549">
                  <c:v>-5.0971714878327884E-2</c:v>
                </c:pt>
                <c:pt idx="5550">
                  <c:v>-4.6718142947294032E-2</c:v>
                </c:pt>
                <c:pt idx="5551">
                  <c:v>-4.2313136804812378E-2</c:v>
                </c:pt>
                <c:pt idx="5552">
                  <c:v>-3.7770975028521836E-2</c:v>
                </c:pt>
                <c:pt idx="5553">
                  <c:v>-3.3106380778284705E-2</c:v>
                </c:pt>
                <c:pt idx="5554">
                  <c:v>-2.8334474071881357E-2</c:v>
                </c:pt>
                <c:pt idx="5555">
                  <c:v>-2.3470722774339151E-2</c:v>
                </c:pt>
                <c:pt idx="5556">
                  <c:v>-1.8530892459705416E-2</c:v>
                </c:pt>
                <c:pt idx="5557">
                  <c:v>-1.3530995307862241E-2</c:v>
                </c:pt>
                <c:pt idx="5558">
                  <c:v>-8.4872382019390014E-3</c:v>
                </c:pt>
                <c:pt idx="5559">
                  <c:v>-3.4159701946042337E-3</c:v>
                </c:pt>
                <c:pt idx="5560">
                  <c:v>1.6663704864313682E-3</c:v>
                </c:pt>
                <c:pt idx="5561">
                  <c:v>6.7433097220181478E-3</c:v>
                </c:pt>
                <c:pt idx="5562">
                  <c:v>1.1798390901480582E-2</c:v>
                </c:pt>
                <c:pt idx="5563">
                  <c:v>1.6815228265807843E-2</c:v>
                </c:pt>
                <c:pt idx="5564">
                  <c:v>2.1777560021132292E-2</c:v>
                </c:pt>
                <c:pt idx="5565">
                  <c:v>2.6669301050427641E-2</c:v>
                </c:pt>
                <c:pt idx="5566">
                  <c:v>3.1474595052518144E-2</c:v>
                </c:pt>
                <c:pt idx="5567">
                  <c:v>3.6177865939350518E-2</c:v>
                </c:pt>
                <c:pt idx="5568">
                  <c:v>4.0763868325015294E-2</c:v>
                </c:pt>
                <c:pt idx="5569">
                  <c:v>4.5217736942814127E-2</c:v>
                </c:pt>
                <c:pt idx="5570">
                  <c:v>4.9525034830151422E-2</c:v>
                </c:pt>
                <c:pt idx="5571">
                  <c:v>5.3671800125148508E-2</c:v>
                </c:pt>
                <c:pt idx="5572">
                  <c:v>5.7644591323218697E-2</c:v>
                </c:pt>
                <c:pt idx="5573">
                  <c:v>6.1430530846958029E-2</c:v>
                </c:pt>
                <c:pt idx="5574">
                  <c:v>6.5017346788058428E-2</c:v>
                </c:pt>
                <c:pt idx="5575">
                  <c:v>6.839341268601544E-2</c:v>
                </c:pt>
                <c:pt idx="5576">
                  <c:v>7.1547785214649995E-2</c:v>
                </c:pt>
                <c:pt idx="5577">
                  <c:v>7.4470239654259474E-2</c:v>
                </c:pt>
                <c:pt idx="5578">
                  <c:v>7.7151303034480603E-2</c:v>
                </c:pt>
                <c:pt idx="5579">
                  <c:v>7.9582284840379935E-2</c:v>
                </c:pt>
                <c:pt idx="5580">
                  <c:v>8.1755305182274834E-2</c:v>
                </c:pt>
                <c:pt idx="5581">
                  <c:v>8.3663320337934374E-2</c:v>
                </c:pt>
                <c:pt idx="5582">
                  <c:v>8.530014558441415E-2</c:v>
                </c:pt>
                <c:pt idx="5583">
                  <c:v>8.6660475245488713E-2</c:v>
                </c:pt>
                <c:pt idx="5584">
                  <c:v>8.7739899889690401E-2</c:v>
                </c:pt>
                <c:pt idx="5585">
                  <c:v>8.8534920623238228E-2</c:v>
                </c:pt>
                <c:pt idx="5586">
                  <c:v>8.9042960431501589E-2</c:v>
                </c:pt>
                <c:pt idx="5587">
                  <c:v>8.9262372532248807E-2</c:v>
                </c:pt>
                <c:pt idx="5588">
                  <c:v>8.9192445713595261E-2</c:v>
                </c:pt>
                <c:pt idx="5589">
                  <c:v>8.8833406639359319E-2</c:v>
                </c:pt>
                <c:pt idx="5590">
                  <c:v>8.8186419114341899E-2</c:v>
                </c:pt>
                <c:pt idx="5591">
                  <c:v>8.7253580311921486E-2</c:v>
                </c:pt>
                <c:pt idx="5592">
                  <c:v>8.6037913976184321E-2</c:v>
                </c:pt>
                <c:pt idx="5593">
                  <c:v>8.4543360620631225E-2</c:v>
                </c:pt>
                <c:pt idx="5594">
                  <c:v>8.2774764755220304E-2</c:v>
                </c:pt>
                <c:pt idx="5595">
                  <c:v>8.0737859183171515E-2</c:v>
                </c:pt>
                <c:pt idx="5596">
                  <c:v>7.8439246418406869E-2</c:v>
                </c:pt>
                <c:pt idx="5597">
                  <c:v>7.5886377283867781E-2</c:v>
                </c:pt>
                <c:pt idx="5598">
                  <c:v>7.308752676010874E-2</c:v>
                </c:pt>
                <c:pt idx="5599">
                  <c:v>7.0051767162408116E-2</c:v>
                </c:pt>
                <c:pt idx="5600">
                  <c:v>6.6788938733378142E-2</c:v>
                </c:pt>
                <c:pt idx="5601">
                  <c:v>6.3309617746363137E-2</c:v>
                </c:pt>
                <c:pt idx="5602">
                  <c:v>5.9625082223068698E-2</c:v>
                </c:pt>
                <c:pt idx="5603">
                  <c:v>5.5747275376484974E-2</c:v>
                </c:pt>
                <c:pt idx="5604">
                  <c:v>5.1688766897626366E-2</c:v>
                </c:pt>
                <c:pt idx="5605">
                  <c:v>4.7462712211614091E-2</c:v>
                </c:pt>
                <c:pt idx="5606">
                  <c:v>4.3082809835096214E-2</c:v>
                </c:pt>
                <c:pt idx="5607">
                  <c:v>3.8563256973291021E-2</c:v>
                </c:pt>
                <c:pt idx="5608">
                  <c:v>3.3918703500533089E-2</c:v>
                </c:pt>
                <c:pt idx="5609">
                  <c:v>2.9164204473563351E-2</c:v>
                </c:pt>
                <c:pt idx="5610">
                  <c:v>2.4315171331403266E-2</c:v>
                </c:pt>
                <c:pt idx="5611">
                  <c:v>1.9387321940034046E-2</c:v>
                </c:pt>
                <c:pt idx="5612">
                  <c:v>1.4396629643854322E-2</c:v>
                </c:pt>
                <c:pt idx="5613">
                  <c:v>9.3592714889706875E-3</c:v>
                </c:pt>
                <c:pt idx="5614">
                  <c:v>4.2915757862298509E-3</c:v>
                </c:pt>
                <c:pt idx="5615">
                  <c:v>-7.9003081609542089E-4</c:v>
                </c:pt>
                <c:pt idx="5616">
                  <c:v>-5.8690765783249426E-3</c:v>
                </c:pt>
                <c:pt idx="5617">
                  <c:v>-1.0929098061596511E-2</c:v>
                </c:pt>
                <c:pt idx="5618">
                  <c:v>-1.5953693493184627E-2</c:v>
                </c:pt>
                <c:pt idx="5619">
                  <c:v>-2.0926575931886505E-2</c:v>
                </c:pt>
                <c:pt idx="5620">
                  <c:v>-2.5831626061238747E-2</c:v>
                </c:pt>
                <c:pt idx="5621">
                  <c:v>-3.0652944439357871E-2</c:v>
                </c:pt>
                <c:pt idx="5622">
                  <c:v>-3.5374903036098825E-2</c:v>
                </c:pt>
                <c:pt idx="5623">
                  <c:v>-3.9982195890399717E-2</c:v>
                </c:pt>
                <c:pt idx="5624">
                  <c:v>-4.445988872370172E-2</c:v>
                </c:pt>
                <c:pt idx="5625">
                  <c:v>-4.8793467348579117E-2</c:v>
                </c:pt>
                <c:pt idx="5626">
                  <c:v>-5.2968884715628037E-2</c:v>
                </c:pt>
                <c:pt idx="5627">
                  <c:v>-5.6972606446198712E-2</c:v>
                </c:pt>
                <c:pt idx="5628">
                  <c:v>-6.079165470330819E-2</c:v>
                </c:pt>
                <c:pt idx="5629">
                  <c:v>-6.4413650258578092E-2</c:v>
                </c:pt>
                <c:pt idx="5630">
                  <c:v>-6.7826852618778674E-2</c:v>
                </c:pt>
                <c:pt idx="5631">
                  <c:v>-7.1020198081984356E-2</c:v>
                </c:pt>
                <c:pt idx="5632">
                  <c:v>-7.3983335599944675E-2</c:v>
                </c:pt>
                <c:pt idx="5633">
                  <c:v>-7.6706660330401299E-2</c:v>
                </c:pt>
                <c:pt idx="5634">
                  <c:v>-7.9181344770652556E-2</c:v>
                </c:pt>
                <c:pt idx="5635">
                  <c:v>-8.1399367371397524E-2</c:v>
                </c:pt>
                <c:pt idx="5636">
                  <c:v>-8.33535385381418E-2</c:v>
                </c:pt>
                <c:pt idx="5637">
                  <c:v>-8.5037523935847278E-2</c:v>
                </c:pt>
                <c:pt idx="5638">
                  <c:v>-8.6445865021327728E-2</c:v>
                </c:pt>
                <c:pt idx="5639">
                  <c:v>-8.7573996736810072E-2</c:v>
                </c:pt>
                <c:pt idx="5640">
                  <c:v>-8.8418262307301959E-2</c:v>
                </c:pt>
                <c:pt idx="5641">
                  <c:v>-8.8975925093826347E-2</c:v>
                </c:pt>
                <c:pt idx="5642">
                  <c:v>-8.9245177464079978E-2</c:v>
                </c:pt>
                <c:pt idx="5643">
                  <c:v>-8.9225146651771781E-2</c:v>
                </c:pt>
                <c:pt idx="5644">
                  <c:v>-8.8915897585643708E-2</c:v>
                </c:pt>
                <c:pt idx="5645">
                  <c:v>-8.8318432679009962E-2</c:v>
                </c:pt>
                <c:pt idx="5646">
                  <c:v>-8.7434688580488057E-2</c:v>
                </c:pt>
                <c:pt idx="5647">
                  <c:v>-8.6267529896465647E-2</c:v>
                </c:pt>
                <c:pt idx="5648">
                  <c:v>-8.4820739905639278E-2</c:v>
                </c:pt>
                <c:pt idx="5649">
                  <c:v>-8.3099008295733287E-2</c:v>
                </c:pt>
                <c:pt idx="5650">
                  <c:v>-8.1107915962135846E-2</c:v>
                </c:pt>
                <c:pt idx="5651">
                  <c:v>-7.8853916917753272E-2</c:v>
                </c:pt>
                <c:pt idx="5652">
                  <c:v>-7.6344317372689166E-2</c:v>
                </c:pt>
                <c:pt idx="5653">
                  <c:v>-7.3587252051569921E-2</c:v>
                </c:pt>
                <c:pt idx="5654">
                  <c:v>-7.0591657825311196E-2</c:v>
                </c:pt>
                <c:pt idx="5655">
                  <c:v>-6.7367244742747662E-2</c:v>
                </c:pt>
                <c:pt idx="5656">
                  <c:v>-6.3924464556066277E-2</c:v>
                </c:pt>
                <c:pt idx="5657">
                  <c:v>-6.0274476842030196E-2</c:v>
                </c:pt>
                <c:pt idx="5658">
                  <c:v>-5.6429112828864064E-2</c:v>
                </c:pt>
                <c:pt idx="5659">
                  <c:v>-5.2400837045989135E-2</c:v>
                </c:pt>
                <c:pt idx="5660">
                  <c:v>-4.8202706920944957E-2</c:v>
                </c:pt>
                <c:pt idx="5661">
                  <c:v>-4.3848330454502454E-2</c:v>
                </c:pt>
                <c:pt idx="5662">
                  <c:v>-3.9351822111085157E-2</c:v>
                </c:pt>
                <c:pt idx="5663">
                  <c:v>-3.4727757067541595E-2</c:v>
                </c:pt>
                <c:pt idx="5664">
                  <c:v>-2.9991123968517434E-2</c:v>
                </c:pt>
                <c:pt idx="5665">
                  <c:v>-2.5157276341641346E-2</c:v>
                </c:pt>
                <c:pt idx="5666">
                  <c:v>-2.0241882829922404E-2</c:v>
                </c:pt>
                <c:pt idx="5667">
                  <c:v>-1.5260876402716979E-2</c:v>
                </c:pt>
                <c:pt idx="5668">
                  <c:v>-1.0230402709941452E-2</c:v>
                </c:pt>
                <c:pt idx="5669">
                  <c:v>-5.1667677468489447E-3</c:v>
                </c:pt>
                <c:pt idx="5670">
                  <c:v>-8.6384999054907939E-5</c:v>
                </c:pt>
                <c:pt idx="5671">
                  <c:v>4.9942777608155495E-3</c:v>
                </c:pt>
                <c:pt idx="5672">
                  <c:v>1.0058751852499092E-2</c:v>
                </c:pt>
                <c:pt idx="5673">
                  <c:v>1.5090621070377407E-2</c:v>
                </c:pt>
                <c:pt idx="5674">
                  <c:v>2.0073574895696989E-2</c:v>
                </c:pt>
                <c:pt idx="5675">
                  <c:v>2.4991461366160723E-2</c:v>
                </c:pt>
                <c:pt idx="5676">
                  <c:v>2.9828339431613206E-2</c:v>
                </c:pt>
                <c:pt idx="5677">
                  <c:v>3.4568530626065151E-2</c:v>
                </c:pt>
                <c:pt idx="5678">
                  <c:v>3.9196669888522988E-2</c:v>
                </c:pt>
                <c:pt idx="5679">
                  <c:v>4.3697755367982212E-2</c:v>
                </c:pt>
                <c:pt idx="5680">
                  <c:v>4.8057197051067729E-2</c:v>
                </c:pt>
                <c:pt idx="5681">
                  <c:v>5.2260864054752186E-2</c:v>
                </c:pt>
                <c:pt idx="5682">
                  <c:v>5.6295130430785961E-2</c:v>
                </c:pt>
                <c:pt idx="5683">
                  <c:v>6.0146919333449671E-2</c:v>
                </c:pt>
                <c:pt idx="5684">
                  <c:v>6.3803745407418844E-2</c:v>
                </c:pt>
                <c:pt idx="5685">
                  <c:v>6.7253755258312231E-2</c:v>
                </c:pt>
                <c:pt idx="5686">
                  <c:v>7.04857658748132E-2</c:v>
                </c:pt>
                <c:pt idx="5687">
                  <c:v>7.3489300877759955E-2</c:v>
                </c:pt>
                <c:pt idx="5688">
                  <c:v>7.6254624478746397E-2</c:v>
                </c:pt>
                <c:pt idx="5689">
                  <c:v>7.8772773038110255E-2</c:v>
                </c:pt>
                <c:pt idx="5690">
                  <c:v>8.1035584120072848E-2</c:v>
                </c:pt>
                <c:pt idx="5691">
                  <c:v>8.3035722950817514E-2</c:v>
                </c:pt>
                <c:pt idx="5692">
                  <c:v>8.4766706193729599E-2</c:v>
                </c:pt>
                <c:pt idx="5693">
                  <c:v>8.6222922964773671E-2</c:v>
                </c:pt>
                <c:pt idx="5694">
                  <c:v>8.7399653019852627E-2</c:v>
                </c:pt>
                <c:pt idx="5695">
                  <c:v>8.829308205521566E-2</c:v>
                </c:pt>
                <c:pt idx="5696">
                  <c:v>8.890031407130064E-2</c:v>
                </c:pt>
                <c:pt idx="5697">
                  <c:v>8.9219380759957209E-2</c:v>
                </c:pt>
                <c:pt idx="5698">
                  <c:v>8.924924788460574E-2</c:v>
                </c:pt>
                <c:pt idx="5699">
                  <c:v>8.8989818632654705E-2</c:v>
                </c:pt>
                <c:pt idx="5700">
                  <c:v>8.8441933929314681E-2</c:v>
                </c:pt>
                <c:pt idx="5701">
                  <c:v>8.760736971178755E-2</c:v>
                </c:pt>
                <c:pt idx="5702">
                  <c:v>8.6488831172663136E-2</c:v>
                </c:pt>
                <c:pt idx="5703">
                  <c:v>8.5089943991195682E-2</c:v>
                </c:pt>
                <c:pt idx="5704">
                  <c:v>8.3415242580869076E-2</c:v>
                </c:pt>
                <c:pt idx="5705">
                  <c:v>8.1470155391346236E-2</c:v>
                </c:pt>
                <c:pt idx="5706">
                  <c:v>7.926098731246739E-2</c:v>
                </c:pt>
                <c:pt idx="5707">
                  <c:v>7.6794899237300748E-2</c:v>
                </c:pt>
                <c:pt idx="5708">
                  <c:v>7.4079884850517974E-2</c:v>
                </c:pt>
                <c:pt idx="5709">
                  <c:v>7.1124744717307523E-2</c:v>
                </c:pt>
                <c:pt idx="5710">
                  <c:v>6.793905775685781E-2</c:v>
                </c:pt>
                <c:pt idx="5711">
                  <c:v>6.4533150192826683E-2</c:v>
                </c:pt>
                <c:pt idx="5712">
                  <c:v>6.0918062081461714E-2</c:v>
                </c:pt>
                <c:pt idx="5713">
                  <c:v>5.7105511525904262E-2</c:v>
                </c:pt>
                <c:pt idx="5714">
                  <c:v>5.3107856692609146E-2</c:v>
                </c:pt>
                <c:pt idx="5715">
                  <c:v>4.8938055753056334E-2</c:v>
                </c:pt>
                <c:pt idx="5716">
                  <c:v>4.4609624880556017E-2</c:v>
                </c:pt>
                <c:pt idx="5717">
                  <c:v>4.0136594438364107E-2</c:v>
                </c:pt>
                <c:pt idx="5718">
                  <c:v>3.5533463501043513E-2</c:v>
                </c:pt>
                <c:pt idx="5719">
                  <c:v>3.0815152856521574E-2</c:v>
                </c:pt>
                <c:pt idx="5720">
                  <c:v>2.5996956641229554E-2</c:v>
                </c:pt>
                <c:pt idx="5721">
                  <c:v>2.1094492765008355E-2</c:v>
                </c:pt>
                <c:pt idx="5722">
                  <c:v>1.6123652286548808E-2</c:v>
                </c:pt>
                <c:pt idx="5723">
                  <c:v>1.1100547903406041E-2</c:v>
                </c:pt>
                <c:pt idx="5724">
                  <c:v>6.0414617236337117E-3</c:v>
                </c:pt>
                <c:pt idx="5725">
                  <c:v>9.6279248823923091E-4</c:v>
                </c:pt>
                <c:pt idx="5726">
                  <c:v>-4.1189975844207576E-3</c:v>
                </c:pt>
                <c:pt idx="5727">
                  <c:v>-9.1874361599573635E-3</c:v>
                </c:pt>
                <c:pt idx="5728">
                  <c:v>-1.4226094182107659E-2</c:v>
                </c:pt>
                <c:pt idx="5729">
                  <c:v>-1.9218639126579007E-2</c:v>
                </c:pt>
                <c:pt idx="5730">
                  <c:v>-2.414888794202039E-2</c:v>
                </c:pt>
                <c:pt idx="5731">
                  <c:v>-2.9000859506435873E-2</c:v>
                </c:pt>
                <c:pt idx="5732">
                  <c:v>-3.3758826429100733E-2</c:v>
                </c:pt>
                <c:pt idx="5733">
                  <c:v>-3.8407366030020644E-2</c:v>
                </c:pt>
                <c:pt idx="5734">
                  <c:v>-4.2931410331645867E-2</c:v>
                </c:pt>
                <c:pt idx="5735">
                  <c:v>-4.7316294900885306E-2</c:v>
                </c:pt>
                <c:pt idx="5736">
                  <c:v>-5.1547806383025883E-2</c:v>
                </c:pt>
                <c:pt idx="5737">
                  <c:v>-5.5612228573532735E-2</c:v>
                </c:pt>
                <c:pt idx="5738">
                  <c:v>-5.9496386878323135E-2</c:v>
                </c:pt>
                <c:pt idx="5739">
                  <c:v>-6.3187691018479666E-2</c:v>
                </c:pt>
                <c:pt idx="5740">
                  <c:v>-6.6674175840935768E-2</c:v>
                </c:pt>
                <c:pt idx="5741">
                  <c:v>-6.9944540102818795E-2</c:v>
                </c:pt>
                <c:pt idx="5742">
                  <c:v>-7.2988183103803006E-2</c:v>
                </c:pt>
                <c:pt idx="5743">
                  <c:v>-7.5795239047672103E-2</c:v>
                </c:pt>
                <c:pt idx="5744">
                  <c:v>-7.8356609021749277E-2</c:v>
                </c:pt>
                <c:pt idx="5745">
                  <c:v>-8.066399049048989E-2</c:v>
                </c:pt>
                <c:pt idx="5746">
                  <c:v>-8.2709904207689311E-2</c:v>
                </c:pt>
                <c:pt idx="5747">
                  <c:v>-8.4487718460040273E-2</c:v>
                </c:pt>
                <c:pt idx="5748">
                  <c:v>-8.5991670563443423E-2</c:v>
                </c:pt>
                <c:pt idx="5749">
                  <c:v>-8.7216885542429429E-2</c:v>
                </c:pt>
                <c:pt idx="5750">
                  <c:v>-8.8159391932112585E-2</c:v>
                </c:pt>
                <c:pt idx="5751">
                  <c:v>-8.8816134651472589E-2</c:v>
                </c:pt>
                <c:pt idx="5752">
                  <c:v>-8.9184984906220774E-2</c:v>
                </c:pt>
                <c:pt idx="5753">
                  <c:v>-8.9264747089170177E-2</c:v>
                </c:pt>
                <c:pt idx="5754">
                  <c:v>-8.9055162655727424E-2</c:v>
                </c:pt>
                <c:pt idx="5755">
                  <c:v>-8.8556910961949911E-2</c:v>
                </c:pt>
                <c:pt idx="5756">
                  <c:v>-8.7771607062452212E-2</c:v>
                </c:pt>
                <c:pt idx="5757">
                  <c:v>-8.6701796475299145E-2</c:v>
                </c:pt>
                <c:pt idx="5758">
                  <c:v>-8.5350946930848756E-2</c:v>
                </c:pt>
                <c:pt idx="5759">
                  <c:v>-8.3723437131307324E-2</c:v>
                </c:pt>
                <c:pt idx="5760">
                  <c:v>-8.1824542557412575E-2</c:v>
                </c:pt>
                <c:pt idx="5761">
                  <c:v>-7.9660418368254937E-2</c:v>
                </c:pt>
                <c:pt idx="5762">
                  <c:v>-7.7238079449689856E-2</c:v>
                </c:pt>
                <c:pt idx="5763">
                  <c:v>-7.4565377675975597E-2</c:v>
                </c:pt>
                <c:pt idx="5764">
                  <c:v>-7.1650976458372928E-2</c:v>
                </c:pt>
                <c:pt idx="5765">
                  <c:v>-6.8504322663176798E-2</c:v>
                </c:pt>
                <c:pt idx="5766">
                  <c:v>-6.5135615990252319E-2</c:v>
                </c:pt>
                <c:pt idx="5767">
                  <c:v>-6.1555775911278358E-2</c:v>
                </c:pt>
                <c:pt idx="5768">
                  <c:v>-5.7776406274887365E-2</c:v>
                </c:pt>
                <c:pt idx="5769">
                  <c:v>-5.3809757693469504E-2</c:v>
                </c:pt>
                <c:pt idx="5770">
                  <c:v>-4.9668687833497302E-2</c:v>
                </c:pt>
                <c:pt idx="5771">
                  <c:v>-4.5366619738115593E-2</c:v>
                </c:pt>
                <c:pt idx="5772">
                  <c:v>-4.0917498317133018E-2</c:v>
                </c:pt>
                <c:pt idx="5773">
                  <c:v>-3.6335745145371197E-2</c:v>
                </c:pt>
                <c:pt idx="5774">
                  <c:v>-3.1636211715956458E-2</c:v>
                </c:pt>
                <c:pt idx="5775">
                  <c:v>-2.6834131300028059E-2</c:v>
                </c:pt>
                <c:pt idx="5776">
                  <c:v>-2.1945069568981655E-2</c:v>
                </c:pt>
                <c:pt idx="5777">
                  <c:v>-1.6984874139214384E-2</c:v>
                </c:pt>
                <c:pt idx="5778">
                  <c:v>-1.1969623202959641E-2</c:v>
                </c:pt>
                <c:pt idx="5779">
                  <c:v>-6.9155734117682596E-3</c:v>
                </c:pt>
                <c:pt idx="5780">
                  <c:v>-1.8391071814745613E-3</c:v>
                </c:pt>
                <c:pt idx="5781">
                  <c:v>3.2433204104657266E-3</c:v>
                </c:pt>
                <c:pt idx="5782">
                  <c:v>8.3152349631963225E-3</c:v>
                </c:pt>
                <c:pt idx="5783">
                  <c:v>1.3360196153266238E-2</c:v>
                </c:pt>
                <c:pt idx="5784">
                  <c:v>1.83618510250214E-2</c:v>
                </c:pt>
                <c:pt idx="5785">
                  <c:v>2.3303986997798051E-2</c:v>
                </c:pt>
                <c:pt idx="5786">
                  <c:v>2.8170584418053753E-2</c:v>
                </c:pt>
                <c:pt idx="5787">
                  <c:v>3.2945868486186053E-2</c:v>
                </c:pt>
                <c:pt idx="5788">
                  <c:v>3.761436038964136E-2</c:v>
                </c:pt>
                <c:pt idx="5789">
                  <c:v>4.2160927476626704E-2</c:v>
                </c:pt>
                <c:pt idx="5790">
                  <c:v>4.6570832307714548E-2</c:v>
                </c:pt>
                <c:pt idx="5791">
                  <c:v>5.0829780426431652E-2</c:v>
                </c:pt>
                <c:pt idx="5792">
                  <c:v>5.4923966693941395E-2</c:v>
                </c:pt>
                <c:pt idx="5793">
                  <c:v>5.8840120037593036E-2</c:v>
                </c:pt>
                <c:pt idx="5794">
                  <c:v>6.2565546468368413E-2</c:v>
                </c:pt>
                <c:pt idx="5795">
                  <c:v>6.6088170227719831E-2</c:v>
                </c:pt>
                <c:pt idx="5796">
                  <c:v>6.9396572930470621E-2</c:v>
                </c:pt>
                <c:pt idx="5797">
                  <c:v>7.2480030576842103E-2</c:v>
                </c:pt>
                <c:pt idx="5798">
                  <c:v>7.5328548313702393E-2</c:v>
                </c:pt>
                <c:pt idx="5799">
                  <c:v>7.7932892832323686E-2</c:v>
                </c:pt>
                <c:pt idx="5800">
                  <c:v>8.0284622297611796E-2</c:v>
                </c:pt>
                <c:pt idx="5801">
                  <c:v>8.237611371184772E-2</c:v>
                </c:pt>
                <c:pt idx="5802">
                  <c:v>8.4200587624197742E-2</c:v>
                </c:pt>
                <c:pt idx="5803">
                  <c:v>8.5752130105926E-2</c:v>
                </c:pt>
                <c:pt idx="5804">
                  <c:v>8.7025711920048252E-2</c:v>
                </c:pt>
                <c:pt idx="5805">
                  <c:v>8.8017204823325035E-2</c:v>
                </c:pt>
                <c:pt idx="5806">
                  <c:v>8.8723394947729878E-2</c:v>
                </c:pt>
                <c:pt idx="5807">
                  <c:v>8.9141993218014234E-2</c:v>
                </c:pt>
                <c:pt idx="5808">
                  <c:v>8.9271642771619461E-2</c:v>
                </c:pt>
                <c:pt idx="5809">
                  <c:v>8.9111923356868933E-2</c:v>
                </c:pt>
                <c:pt idx="5810">
                  <c:v>8.8663352695189199E-2</c:v>
                </c:pt>
                <c:pt idx="5811">
                  <c:v>8.7927384802946207E-2</c:v>
                </c:pt>
                <c:pt idx="5812">
                  <c:v>8.6906405278334584E-2</c:v>
                </c:pt>
                <c:pt idx="5813">
                  <c:v>8.5603723568591902E-2</c:v>
                </c:pt>
                <c:pt idx="5814">
                  <c:v>8.4023562242619365E-2</c:v>
                </c:pt>
                <c:pt idx="5815">
                  <c:v>8.2171043303760183E-2</c:v>
                </c:pt>
                <c:pt idx="5816">
                  <c:v>8.00521715871194E-2</c:v>
                </c:pt>
                <c:pt idx="5817">
                  <c:v>7.7673815295222562E-2</c:v>
                </c:pt>
                <c:pt idx="5818">
                  <c:v>7.5043683735139408E-2</c:v>
                </c:pt>
                <c:pt idx="5819">
                  <c:v>7.2170302329196911E-2</c:v>
                </c:pt>
                <c:pt idx="5820">
                  <c:v>6.9062984980296407E-2</c:v>
                </c:pt>
                <c:pt idx="5821">
                  <c:v>6.5731803881442688E-2</c:v>
                </c:pt>
                <c:pt idx="5822">
                  <c:v>6.2187556867290265E-2</c:v>
                </c:pt>
                <c:pt idx="5823">
                  <c:v>5.8441732413581096E-2</c:v>
                </c:pt>
                <c:pt idx="5824">
                  <c:v>5.4506472397886724E-2</c:v>
                </c:pt>
                <c:pt idx="5825">
                  <c:v>5.0394532742423045E-2</c:v>
                </c:pt>
                <c:pt idx="5826">
                  <c:v>4.611924206644126E-2</c:v>
                </c:pt>
                <c:pt idx="5827">
                  <c:v>4.1694458482250715E-2</c:v>
                </c:pt>
                <c:pt idx="5828">
                  <c:v>3.7134524674959223E-2</c:v>
                </c:pt>
                <c:pt idx="5829">
                  <c:v>3.2454221411455576E-2</c:v>
                </c:pt>
                <c:pt idx="5830">
                  <c:v>2.7668719629400793E-2</c:v>
                </c:pt>
                <c:pt idx="5831">
                  <c:v>2.2793531261474646E-2</c:v>
                </c:pt>
                <c:pt idx="5832">
                  <c:v>1.7844458954354082E-2</c:v>
                </c:pt>
                <c:pt idx="5833">
                  <c:v>1.283754484531603E-2</c:v>
                </c:pt>
                <c:pt idx="5834">
                  <c:v>7.7890185625436904E-3</c:v>
                </c:pt>
                <c:pt idx="5835">
                  <c:v>2.7152446177370003E-3</c:v>
                </c:pt>
                <c:pt idx="5836">
                  <c:v>-2.3673306385441407E-3</c:v>
                </c:pt>
                <c:pt idx="5837">
                  <c:v>-7.4422323267826608E-3</c:v>
                </c:pt>
                <c:pt idx="5838">
                  <c:v>-1.2493010440912394E-2</c:v>
                </c:pt>
                <c:pt idx="5839">
                  <c:v>-1.7503293170049644E-2</c:v>
                </c:pt>
                <c:pt idx="5840">
                  <c:v>-2.2456839966805246E-2</c:v>
                </c:pt>
                <c:pt idx="5841">
                  <c:v>-2.7337594190112734E-2</c:v>
                </c:pt>
                <c:pt idx="5842">
                  <c:v>-3.2129735151890285E-2</c:v>
                </c:pt>
                <c:pt idx="5843">
                  <c:v>-3.6817729398923922E-2</c:v>
                </c:pt>
                <c:pt idx="5844">
                  <c:v>-4.1386381063665947E-2</c:v>
                </c:pt>
                <c:pt idx="5845">
                  <c:v>-4.5820881120796041E-2</c:v>
                </c:pt>
                <c:pt idx="5846">
                  <c:v>-5.010685538980985E-2</c:v>
                </c:pt>
                <c:pt idx="5847">
                  <c:v>-5.4230411128124413E-2</c:v>
                </c:pt>
                <c:pt idx="5848">
                  <c:v>-5.8178182063627182E-2</c:v>
                </c:pt>
                <c:pt idx="5849">
                  <c:v>-6.1937371720664505E-2</c:v>
                </c:pt>
                <c:pt idx="5850">
                  <c:v>-6.5495794899108575E-2</c:v>
                </c:pt>
                <c:pt idx="5851">
                  <c:v>-6.8841917171985248E-2</c:v>
                </c:pt>
                <c:pt idx="5852">
                  <c:v>-7.1964892273678305E-2</c:v>
                </c:pt>
                <c:pt idx="5853">
                  <c:v>-7.485459725746435E-2</c:v>
                </c:pt>
                <c:pt idx="5854">
                  <c:v>-7.7501665308481738E-2</c:v>
                </c:pt>
                <c:pt idx="5855">
                  <c:v>-7.9897516105736727E-2</c:v>
                </c:pt>
                <c:pt idx="5856">
                  <c:v>-8.2034383634711619E-2</c:v>
                </c:pt>
                <c:pt idx="5857">
                  <c:v>-8.39053413604713E-2</c:v>
                </c:pt>
                <c:pt idx="5858">
                  <c:v>-8.5504324679629262E-2</c:v>
                </c:pt>
                <c:pt idx="5859">
                  <c:v>-8.6826150578421732E-2</c:v>
                </c:pt>
                <c:pt idx="5860">
                  <c:v>-8.7866534433143406E-2</c:v>
                </c:pt>
                <c:pt idx="5861">
                  <c:v>-8.8622103898518156E-2</c:v>
                </c:pt>
                <c:pt idx="5862">
                  <c:v>-8.909040983896617E-2</c:v>
                </c:pt>
                <c:pt idx="5863">
                  <c:v>-8.9269934267333456E-2</c:v>
                </c:pt>
                <c:pt idx="5864">
                  <c:v>-8.9160095265364461E-2</c:v>
                </c:pt>
                <c:pt idx="5865">
                  <c:v>-8.876124886995676E-2</c:v>
                </c:pt>
                <c:pt idx="5866">
                  <c:v>-8.8074687919085751E-2</c:v>
                </c:pt>
                <c:pt idx="5867">
                  <c:v>-8.7102637861146026E-2</c:v>
                </c:pt>
                <c:pt idx="5868">
                  <c:v>-8.5848249541286711E-2</c:v>
                </c:pt>
                <c:pt idx="5869">
                  <c:v>-8.4315588988120499E-2</c:v>
                </c:pt>
                <c:pt idx="5870">
                  <c:v>-8.2509624233929976E-2</c:v>
                </c:pt>
                <c:pt idx="5871">
                  <c:v>-8.0436209211067949E-2</c:v>
                </c:pt>
                <c:pt idx="5872">
                  <c:v>-7.810206477677116E-2</c:v>
                </c:pt>
                <c:pt idx="5873">
                  <c:v>-7.5514756927873086E-2</c:v>
                </c:pt>
                <c:pt idx="5874">
                  <c:v>-7.2682672276068214E-2</c:v>
                </c:pt>
                <c:pt idx="5875">
                  <c:v>-6.9614990863179765E-2</c:v>
                </c:pt>
                <c:pt idx="5876">
                  <c:v>-6.6321656404564458E-2</c:v>
                </c:pt>
                <c:pt idx="5877">
                  <c:v>-6.2813344057141271E-2</c:v>
                </c:pt>
                <c:pt idx="5878">
                  <c:v>-5.9101425816467434E-2</c:v>
                </c:pt>
                <c:pt idx="5879">
                  <c:v>-5.51979336550475E-2</c:v>
                </c:pt>
                <c:pt idx="5880">
                  <c:v>-5.1115520521398915E-2</c:v>
                </c:pt>
                <c:pt idx="5881">
                  <c:v>-4.6867419326222223E-2</c:v>
                </c:pt>
                <c:pt idx="5882">
                  <c:v>-4.2467400048679375E-2</c:v>
                </c:pt>
                <c:pt idx="5883">
                  <c:v>-3.7929725101769347E-2</c:v>
                </c:pt>
                <c:pt idx="5884">
                  <c:v>-3.32691031015514E-2</c:v>
                </c:pt>
                <c:pt idx="5885">
                  <c:v>-2.8500641189987522E-2</c:v>
                </c:pt>
                <c:pt idx="5886">
                  <c:v>-2.3639796065983473E-2</c:v>
                </c:pt>
                <c:pt idx="5887">
                  <c:v>-1.870232388340428E-2</c:v>
                </c:pt>
                <c:pt idx="5888">
                  <c:v>-1.3704229178375861E-2</c:v>
                </c:pt>
                <c:pt idx="5889">
                  <c:v>-8.6617129914984357E-3</c:v>
                </c:pt>
                <c:pt idx="5890">
                  <c:v>-3.5911203530718219E-3</c:v>
                </c:pt>
                <c:pt idx="5891">
                  <c:v>1.4911126983633111E-3</c:v>
                </c:pt>
                <c:pt idx="5892">
                  <c:v>6.5685123925274961E-3</c:v>
                </c:pt>
                <c:pt idx="5893">
                  <c:v>1.1624620626210001E-2</c:v>
                </c:pt>
                <c:pt idx="5894">
                  <c:v>1.664304831124681E-2</c:v>
                </c:pt>
                <c:pt idx="5895">
                  <c:v>2.1607528498840952E-2</c:v>
                </c:pt>
                <c:pt idx="5896">
                  <c:v>2.650196910794473E-2</c:v>
                </c:pt>
                <c:pt idx="5897">
                  <c:v>3.1310505086847525E-2</c:v>
                </c:pt>
                <c:pt idx="5898">
                  <c:v>3.6017549838812044E-2</c:v>
                </c:pt>
                <c:pt idx="5899">
                  <c:v>4.0607845745158952E-2</c:v>
                </c:pt>
                <c:pt idx="5900">
                  <c:v>4.5066513621986076E-2</c:v>
                </c:pt>
                <c:pt idx="5901">
                  <c:v>4.9379100950171784E-2</c:v>
                </c:pt>
                <c:pt idx="5902">
                  <c:v>5.3531628722414806E-2</c:v>
                </c:pt>
                <c:pt idx="5903">
                  <c:v>5.7510636755385196E-2</c:v>
                </c:pt>
                <c:pt idx="5904">
                  <c:v>6.1303227320161163E-2</c:v>
                </c:pt>
                <c:pt idx="5905">
                  <c:v>6.4897106949462213E-2</c:v>
                </c:pt>
                <c:pt idx="5906">
                  <c:v>6.8280626286239099E-2</c:v>
                </c:pt>
                <c:pt idx="5907">
                  <c:v>7.1442817844413448E-2</c:v>
                </c:pt>
                <c:pt idx="5908">
                  <c:v>7.4373431559341702E-2</c:v>
                </c:pt>
                <c:pt idx="5909">
                  <c:v>7.7062968012832259E-2</c:v>
                </c:pt>
                <c:pt idx="5910">
                  <c:v>7.9502709224965148E-2</c:v>
                </c:pt>
                <c:pt idx="5911">
                  <c:v>8.1684746912939005E-2</c:v>
                </c:pt>
                <c:pt idx="5912">
                  <c:v>8.3602008125306937E-2</c:v>
                </c:pt>
                <c:pt idx="5913">
                  <c:v>8.5248278168555944E-2</c:v>
                </c:pt>
                <c:pt idx="5914">
                  <c:v>8.6618220751687375E-2</c:v>
                </c:pt>
                <c:pt idx="5915">
                  <c:v>8.7707395283491738E-2</c:v>
                </c:pt>
                <c:pt idx="5916">
                  <c:v>8.8512271266480258E-2</c:v>
                </c:pt>
                <c:pt idx="5917">
                  <c:v>8.903023974079001E-2</c:v>
                </c:pt>
                <c:pt idx="5918">
                  <c:v>8.9259621740981288E-2</c:v>
                </c:pt>
                <c:pt idx="5919">
                  <c:v>8.9199673738305757E-2</c:v>
                </c:pt>
                <c:pt idx="5920">
                  <c:v>8.8850590050815526E-2</c:v>
                </c:pt>
                <c:pt idx="5921">
                  <c:v>8.8213502213489892E-2</c:v>
                </c:pt>
                <c:pt idx="5922">
                  <c:v>8.7290475310431007E-2</c:v>
                </c:pt>
                <c:pt idx="5923">
                  <c:v>8.6084501281009612E-2</c:v>
                </c:pt>
                <c:pt idx="5924">
                  <c:v>8.4599489221665186E-2</c:v>
                </c:pt>
                <c:pt idx="5925">
                  <c:v>8.2840252714785165E-2</c:v>
                </c:pt>
                <c:pt idx="5926">
                  <c:v>8.0812494225759535E-2</c:v>
                </c:pt>
                <c:pt idx="5927">
                  <c:v>7.8522786618759277E-2</c:v>
                </c:pt>
                <c:pt idx="5928">
                  <c:v>7.5978551851161855E-2</c:v>
                </c:pt>
                <c:pt idx="5929">
                  <c:v>7.3188036915710866E-2</c:v>
                </c:pt>
                <c:pt idx="5930">
                  <c:v>7.0160287108347832E-2</c:v>
                </c:pt>
                <c:pt idx="5931">
                  <c:v>6.6905116708403739E-2</c:v>
                </c:pt>
                <c:pt idx="5932">
                  <c:v>6.3433077166155843E-2</c:v>
                </c:pt>
                <c:pt idx="5933">
                  <c:v>5.9755422900919397E-2</c:v>
                </c:pt>
                <c:pt idx="5934">
                  <c:v>5.5884074820476692E-2</c:v>
                </c:pt>
                <c:pt idx="5935">
                  <c:v>5.1831581680117936E-2</c:v>
                </c:pt>
                <c:pt idx="5936">
                  <c:v>4.7611079406585627E-2</c:v>
                </c:pt>
                <c:pt idx="5937">
                  <c:v>4.3236248518697624E-2</c:v>
                </c:pt>
                <c:pt idx="5938">
                  <c:v>3.8721269782729342E-2</c:v>
                </c:pt>
                <c:pt idx="5939">
                  <c:v>3.4080778246245835E-2</c:v>
                </c:pt>
                <c:pt idx="5940">
                  <c:v>2.9329815799451917E-2</c:v>
                </c:pt>
                <c:pt idx="5941">
                  <c:v>2.4483782417744907E-2</c:v>
                </c:pt>
                <c:pt idx="5942">
                  <c:v>1.9558386243552616E-2</c:v>
                </c:pt>
                <c:pt idx="5943">
                  <c:v>1.4569592669309283E-2</c:v>
                </c:pt>
                <c:pt idx="5944">
                  <c:v>9.5335725865220051E-3</c:v>
                </c:pt>
                <c:pt idx="5945">
                  <c:v>4.4666499687526584E-3</c:v>
                </c:pt>
                <c:pt idx="5946">
                  <c:v>-6.1475104163709424E-4</c:v>
                </c:pt>
                <c:pt idx="5947">
                  <c:v>-5.6941593713816675E-3</c:v>
                </c:pt>
                <c:pt idx="5948">
                  <c:v>-1.0755110406376812E-2</c:v>
                </c:pt>
                <c:pt idx="5949">
                  <c:v>-1.5781199360807827E-2</c:v>
                </c:pt>
                <c:pt idx="5950">
                  <c:v>-2.0756134452302316E-2</c:v>
                </c:pt>
                <c:pt idx="5951">
                  <c:v>-2.5663789710839238E-2</c:v>
                </c:pt>
                <c:pt idx="5952">
                  <c:v>-3.0488257250156556E-2</c:v>
                </c:pt>
                <c:pt idx="5953">
                  <c:v>-3.5213898832281765E-2</c:v>
                </c:pt>
                <c:pt idx="5954">
                  <c:v>-3.982539655796468E-2</c:v>
                </c:pt>
                <c:pt idx="5955">
                  <c:v>-4.4307802518794293E-2</c:v>
                </c:pt>
                <c:pt idx="5956">
                  <c:v>-4.8646587250009241E-2</c:v>
                </c:pt>
                <c:pt idx="5957">
                  <c:v>-5.2827686826907146E-2</c:v>
                </c:pt>
                <c:pt idx="5958">
                  <c:v>-5.683754845227721E-2</c:v>
                </c:pt>
                <c:pt idx="5959">
                  <c:v>-6.0663174387015573E-2</c:v>
                </c:pt>
                <c:pt idx="5960">
                  <c:v>-6.4292164081574829E-2</c:v>
                </c:pt>
                <c:pt idx="5961">
                  <c:v>-6.7712754371619305E-2</c:v>
                </c:pt>
                <c:pt idx="5962">
                  <c:v>-7.0913857607667635E-2</c:v>
                </c:pt>
                <c:pt idx="5963">
                  <c:v>-7.3885097595088642E-2</c:v>
                </c:pt>
                <c:pt idx="5964">
                  <c:v>-7.6616843227928638E-2</c:v>
                </c:pt>
                <c:pt idx="5965">
                  <c:v>-7.9100239707608294E-2</c:v>
                </c:pt>
                <c:pt idx="5966">
                  <c:v>-8.1327237245244849E-2</c:v>
                </c:pt>
                <c:pt idx="5967">
                  <c:v>-8.3290617154594904E-2</c:v>
                </c:pt>
                <c:pt idx="5968">
                  <c:v>-8.4984015251003284E-2</c:v>
                </c:pt>
                <c:pt idx="5969">
                  <c:v>-8.6401942480554619E-2</c:v>
                </c:pt>
                <c:pt idx="5970">
                  <c:v>-8.7539802712533379E-2</c:v>
                </c:pt>
                <c:pt idx="5971">
                  <c:v>-8.8393907637512564E-2</c:v>
                </c:pt>
                <c:pt idx="5972">
                  <c:v>-8.896148872280546E-2</c:v>
                </c:pt>
                <c:pt idx="5973">
                  <c:v>-8.9240706186505731E-2</c:v>
                </c:pt>
                <c:pt idx="5974">
                  <c:v>-8.9230654961036923E-2</c:v>
                </c:pt>
                <c:pt idx="5975">
                  <c:v>-8.8931367626876062E-2</c:v>
                </c:pt>
                <c:pt idx="5976">
                  <c:v>-8.8343814306948029E-2</c:v>
                </c:pt>
                <c:pt idx="5977">
                  <c:v>-8.7469899522024011E-2</c:v>
                </c:pt>
                <c:pt idx="5978">
                  <c:v>-8.6312456017328953E-2</c:v>
                </c:pt>
                <c:pt idx="5979">
                  <c:v>-8.4875235580358019E-2</c:v>
                </c:pt>
                <c:pt idx="5980">
                  <c:v>-8.3162896879664633E-2</c:v>
                </c:pt>
                <c:pt idx="5981">
                  <c:v>-8.1180990364059027E-2</c:v>
                </c:pt>
                <c:pt idx="5982">
                  <c:v>-7.8935940271137761E-2</c:v>
                </c:pt>
                <c:pt idx="5983">
                  <c:v>-7.6435023803485672E-2</c:v>
                </c:pt>
                <c:pt idx="5984">
                  <c:v>-7.3686347540026079E-2</c:v>
                </c:pt>
                <c:pt idx="5985">
                  <c:v>-7.0698821159019862E-2</c:v>
                </c:pt>
                <c:pt idx="5986">
                  <c:v>-6.748212855784208E-2</c:v>
                </c:pt>
                <c:pt idx="5987">
                  <c:v>-6.4046696463167074E-2</c:v>
                </c:pt>
                <c:pt idx="5988">
                  <c:v>-6.0403660633344375E-2</c:v>
                </c:pt>
                <c:pt idx="5989">
                  <c:v>-5.6564829762456775E-2</c:v>
                </c:pt>
                <c:pt idx="5990">
                  <c:v>-5.2542647203115252E-2</c:v>
                </c:pt>
                <c:pt idx="5991">
                  <c:v>-4.8350150632020784E-2</c:v>
                </c:pt>
                <c:pt idx="5992">
                  <c:v>-4.4000929789098579E-2</c:v>
                </c:pt>
                <c:pt idx="5993">
                  <c:v>-3.9509082427115386E-2</c:v>
                </c:pt>
                <c:pt idx="5994">
                  <c:v>-3.4889168614599071E-2</c:v>
                </c:pt>
                <c:pt idx="5995">
                  <c:v>-3.0156163540228924E-2</c:v>
                </c:pt>
                <c:pt idx="5996">
                  <c:v>-2.5325408971592869E-2</c:v>
                </c:pt>
                <c:pt idx="5997">
                  <c:v>-2.0412563525727064E-2</c:v>
                </c:pt>
                <c:pt idx="5998">
                  <c:v>-1.54335519125769E-2</c:v>
                </c:pt>
                <c:pt idx="5999">
                  <c:v>-1.040451331598209E-2</c:v>
                </c:pt>
                <c:pt idx="6000">
                  <c:v>-5.3417490794128684E-3</c:v>
                </c:pt>
                <c:pt idx="6001">
                  <c:v>-2.6166986607402426E-4</c:v>
                </c:pt>
                <c:pt idx="6002">
                  <c:v>4.8192575352990581E-3</c:v>
                </c:pt>
                <c:pt idx="6003">
                  <c:v>9.8845635866226158E-3</c:v>
                </c:pt>
                <c:pt idx="6004">
                  <c:v>1.4917829385528339E-2</c:v>
                </c:pt>
                <c:pt idx="6005">
                  <c:v>1.9902739886324506E-2</c:v>
                </c:pt>
                <c:pt idx="6006">
                  <c:v>2.4823136784261388E-2</c:v>
                </c:pt>
                <c:pt idx="6007">
                  <c:v>2.9663070891775261E-2</c:v>
                </c:pt>
                <c:pt idx="6008">
                  <c:v>3.4406853836889788E-2</c:v>
                </c:pt>
                <c:pt idx="6009">
                  <c:v>3.9039108916155266E-2</c:v>
                </c:pt>
                <c:pt idx="6010">
                  <c:v>4.3544820937380387E-2</c:v>
                </c:pt>
                <c:pt idx="6011">
                  <c:v>4.7909384890517229E-2</c:v>
                </c:pt>
                <c:pt idx="6012">
                  <c:v>5.2118653288990499E-2</c:v>
                </c:pt>
                <c:pt idx="6013">
                  <c:v>5.6158982027946995E-2</c:v>
                </c:pt>
                <c:pt idx="6014">
                  <c:v>6.0017274610861621E-2</c:v>
                </c:pt>
                <c:pt idx="6015">
                  <c:v>6.3681024601099159E-2</c:v>
                </c:pt>
                <c:pt idx="6016">
                  <c:v>6.7138356160796331E-2</c:v>
                </c:pt>
                <c:pt idx="6017">
                  <c:v>7.0378062545732575E-2</c:v>
                </c:pt>
                <c:pt idx="6018">
                  <c:v>7.3389642431349045E-2</c:v>
                </c:pt>
                <c:pt idx="6019">
                  <c:v>7.6163333952208659E-2</c:v>
                </c:pt>
                <c:pt idx="6020">
                  <c:v>7.8690146344511283E-2</c:v>
                </c:pt>
                <c:pt idx="6021">
                  <c:v>8.0961889089155012E-2</c:v>
                </c:pt>
                <c:pt idx="6022">
                  <c:v>8.2971198460845053E-2</c:v>
                </c:pt>
                <c:pt idx="6023">
                  <c:v>8.4711561397178239E-2</c:v>
                </c:pt>
                <c:pt idx="6024">
                  <c:v>8.6177336610374716E-2</c:v>
                </c:pt>
                <c:pt idx="6025">
                  <c:v>8.7363772873189097E-2</c:v>
                </c:pt>
                <c:pt idx="6026">
                  <c:v>8.826702441974861E-2</c:v>
                </c:pt>
                <c:pt idx="6027">
                  <c:v>8.8884163411377962E-2</c:v>
                </c:pt>
                <c:pt idx="6028">
                  <c:v>8.9213189427027273E-2</c:v>
                </c:pt>
                <c:pt idx="6029">
                  <c:v>8.9253035947523221E-2</c:v>
                </c:pt>
                <c:pt idx="6030">
                  <c:v>8.9003573812628425E-2</c:v>
                </c:pt>
                <c:pt idx="6031">
                  <c:v>8.8465611639708688E-2</c:v>
                </c:pt>
                <c:pt idx="6032">
                  <c:v>8.764089320264612E-2</c:v>
                </c:pt>
                <c:pt idx="6033">
                  <c:v>8.6532091779491407E-2</c:v>
                </c:pt>
                <c:pt idx="6034">
                  <c:v>8.5142801487189515E-2</c:v>
                </c:pt>
                <c:pt idx="6035">
                  <c:v>8.3477525631452193E-2</c:v>
                </c:pt>
                <c:pt idx="6036">
                  <c:v>8.1541662109541627E-2</c:v>
                </c:pt>
                <c:pt idx="6037">
                  <c:v>7.9341485913302451E-2</c:v>
                </c:pt>
                <c:pt idx="6038">
                  <c:v>7.6884128789125122E-2</c:v>
                </c:pt>
                <c:pt idx="6039">
                  <c:v>7.4177556120798724E-2</c:v>
                </c:pt>
                <c:pt idx="6040">
                  <c:v>7.1230541110159987E-2</c:v>
                </c:pt>
                <c:pt idx="6041">
                  <c:v>6.8052636339273193E-2</c:v>
                </c:pt>
                <c:pt idx="6042">
                  <c:v>6.4654142806269965E-2</c:v>
                </c:pt>
                <c:pt idx="6043">
                  <c:v>6.1046076535236686E-2</c:v>
                </c:pt>
                <c:pt idx="6044">
                  <c:v>5.7240132868417413E-2</c:v>
                </c:pt>
                <c:pt idx="6045">
                  <c:v>5.3248648556411725E-2</c:v>
                </c:pt>
                <c:pt idx="6046">
                  <c:v>4.9084561769304709E-2</c:v>
                </c:pt>
                <c:pt idx="6047">
                  <c:v>4.4761370158305377E-2</c:v>
                </c:pt>
                <c:pt idx="6048">
                  <c:v>4.0293087103900574E-2</c:v>
                </c:pt>
                <c:pt idx="6049">
                  <c:v>3.5694196292264849E-2</c:v>
                </c:pt>
                <c:pt idx="6050">
                  <c:v>3.0979604767198559E-2</c:v>
                </c:pt>
                <c:pt idx="6051">
                  <c:v>2.6164594609818136E-2</c:v>
                </c:pt>
                <c:pt idx="6052">
                  <c:v>2.1264773402538399E-2</c:v>
                </c:pt>
                <c:pt idx="6053">
                  <c:v>1.6296023637988644E-2</c:v>
                </c:pt>
                <c:pt idx="6054">
                  <c:v>1.1274451236793409E-2</c:v>
                </c:pt>
                <c:pt idx="6055">
                  <c:v>6.2163333411737239E-3</c:v>
                </c:pt>
                <c:pt idx="6056">
                  <c:v>1.1380655534988255E-3</c:v>
                </c:pt>
                <c:pt idx="6057">
                  <c:v>-3.9438912091446631E-3</c:v>
                </c:pt>
                <c:pt idx="6058">
                  <c:v>-9.0130640720517217E-3</c:v>
                </c:pt>
                <c:pt idx="6059">
                  <c:v>-1.4053021598808545E-2</c:v>
                </c:pt>
                <c:pt idx="6060">
                  <c:v>-1.9047427052851999E-2</c:v>
                </c:pt>
                <c:pt idx="6061">
                  <c:v>-2.3980091352094769E-2</c:v>
                </c:pt>
                <c:pt idx="6062">
                  <c:v>-2.8835025544887153E-2</c:v>
                </c:pt>
                <c:pt idx="6063">
                  <c:v>-3.3596492637312507E-2</c:v>
                </c:pt>
                <c:pt idx="6064">
                  <c:v>-3.8249058603774685E-2</c:v>
                </c:pt>
                <c:pt idx="6065">
                  <c:v>-4.2777642415488364E-2</c:v>
                </c:pt>
                <c:pt idx="6066">
                  <c:v>-4.7167564924797852E-2</c:v>
                </c:pt>
                <c:pt idx="6067">
                  <c:v>-5.1404596446793002E-2</c:v>
                </c:pt>
                <c:pt idx="6068">
                  <c:v>-5.5475002884042751E-2</c:v>
                </c:pt>
                <c:pt idx="6069">
                  <c:v>-5.9365590244867844E-2</c:v>
                </c:pt>
                <c:pt idx="6070">
                  <c:v>-6.3063747410930279E-2</c:v>
                </c:pt>
                <c:pt idx="6071">
                  <c:v>-6.6557487015468556E-2</c:v>
                </c:pt>
                <c:pt idx="6072">
                  <c:v>-6.9835484299645284E-2</c:v>
                </c:pt>
                <c:pt idx="6073">
                  <c:v>-7.288711382112574E-2</c:v>
                </c:pt>
                <c:pt idx="6074">
                  <c:v>-7.570248389584025E-2</c:v>
                </c:pt>
                <c:pt idx="6075">
                  <c:v>-7.8272468661328309E-2</c:v>
                </c:pt>
                <c:pt idx="6076">
                  <c:v>-8.058873765768737E-2</c:v>
                </c:pt>
                <c:pt idx="6077">
                  <c:v>-8.2643782830295914E-2</c:v>
                </c:pt>
                <c:pt idx="6078">
                  <c:v>-8.443094286675179E-2</c:v>
                </c:pt>
                <c:pt idx="6079">
                  <c:v>-8.5944424789126311E-2</c:v>
                </c:pt>
                <c:pt idx="6080">
                  <c:v>-8.7179322731582312E-2</c:v>
                </c:pt>
                <c:pt idx="6081">
                  <c:v>-8.8131633842457008E-2</c:v>
                </c:pt>
                <c:pt idx="6082">
                  <c:v>-8.8798271259282316E-2</c:v>
                </c:pt>
                <c:pt idx="6083">
                  <c:v>-8.9177074114668714E-2</c:v>
                </c:pt>
                <c:pt idx="6084">
                  <c:v>-8.9266814540638603E-2</c:v>
                </c:pt>
                <c:pt idx="6085">
                  <c:v>-8.9067201648689642E-2</c:v>
                </c:pt>
                <c:pt idx="6086">
                  <c:v>-8.8578882472692841E-2</c:v>
                </c:pt>
                <c:pt idx="6087">
                  <c:v>-8.7803439871570479E-2</c:v>
                </c:pt>
                <c:pt idx="6088">
                  <c:v>-8.6743387398545063E-2</c:v>
                </c:pt>
                <c:pt idx="6089">
                  <c:v>-8.5402161153603745E-2</c:v>
                </c:pt>
                <c:pt idx="6090">
                  <c:v>-8.3784108645572175E-2</c:v>
                </c:pt>
                <c:pt idx="6091">
                  <c:v>-8.1894474699913844E-2</c:v>
                </c:pt>
                <c:pt idx="6092">
                  <c:v>-7.9739384457917881E-2</c:v>
                </c:pt>
                <c:pt idx="6093">
                  <c:v>-7.7325823522412157E-2</c:v>
                </c:pt>
                <c:pt idx="6094">
                  <c:v>-7.4661615314323415E-2</c:v>
                </c:pt>
                <c:pt idx="6095">
                  <c:v>-7.175539571349264E-2</c:v>
                </c:pt>
                <c:pt idx="6096">
                  <c:v>-6.8616585065976274E-2</c:v>
                </c:pt>
                <c:pt idx="6097">
                  <c:v>-6.525535764851817E-2</c:v>
                </c:pt>
                <c:pt idx="6098">
                  <c:v>-6.1682608689214616E-2</c:v>
                </c:pt>
                <c:pt idx="6099">
                  <c:v>-5.790991905123577E-2</c:v>
                </c:pt>
                <c:pt idx="6100">
                  <c:v>-5.3949517694135668E-2</c:v>
                </c:pt>
                <c:pt idx="6101">
                  <c:v>-4.981424203436343E-2</c:v>
                </c:pt>
                <c:pt idx="6102">
                  <c:v>-4.5517496333492495E-2</c:v>
                </c:pt>
                <c:pt idx="6103">
                  <c:v>-4.1073208249091442E-2</c:v>
                </c:pt>
                <c:pt idx="6104">
                  <c:v>-3.6495783688995441E-2</c:v>
                </c:pt>
                <c:pt idx="6105">
                  <c:v>-3.1800060115381515E-2</c:v>
                </c:pt>
                <c:pt idx="6106">
                  <c:v>-2.7001258449957374E-2</c:v>
                </c:pt>
                <c:pt idx="6107">
                  <c:v>-2.2114933736234826E-2</c:v>
                </c:pt>
                <c:pt idx="6108">
                  <c:v>-1.7156924718724525E-2</c:v>
                </c:pt>
                <c:pt idx="6109">
                  <c:v>-1.2143302502528507E-2</c:v>
                </c:pt>
                <c:pt idx="6110">
                  <c:v>-7.0903184597938913E-3</c:v>
                </c:pt>
                <c:pt idx="6111">
                  <c:v>-2.0143515517918012E-3</c:v>
                </c:pt>
                <c:pt idx="6112">
                  <c:v>3.0681447625469341E-3</c:v>
                </c:pt>
                <c:pt idx="6113">
                  <c:v>8.1406958596062749E-3</c:v>
                </c:pt>
                <c:pt idx="6114">
                  <c:v>1.318685935261288E-2</c:v>
                </c:pt>
                <c:pt idx="6115">
                  <c:v>1.8190278388715883E-2</c:v>
                </c:pt>
                <c:pt idx="6116">
                  <c:v>2.3134734668812818E-2</c:v>
                </c:pt>
                <c:pt idx="6117">
                  <c:v>2.8004201018216622E-2</c:v>
                </c:pt>
                <c:pt idx="6118">
                  <c:v>3.278289333785369E-2</c:v>
                </c:pt>
                <c:pt idx="6119">
                  <c:v>3.7455321767516418E-2</c:v>
                </c:pt>
                <c:pt idx="6120">
                  <c:v>4.2006340895385338E-2</c:v>
                </c:pt>
                <c:pt idx="6121">
                  <c:v>4.6421198850994813E-2</c:v>
                </c:pt>
                <c:pt idx="6122">
                  <c:v>5.0685585122599304E-2</c:v>
                </c:pt>
                <c:pt idx="6123">
                  <c:v>5.4785676943897965E-2</c:v>
                </c:pt>
                <c:pt idx="6124">
                  <c:v>5.870818409972229E-2</c:v>
                </c:pt>
                <c:pt idx="6125">
                  <c:v>6.2440392005532183E-2</c:v>
                </c:pt>
                <c:pt idx="6126">
                  <c:v>6.5970202921013188E-2</c:v>
                </c:pt>
                <c:pt idx="6127">
                  <c:v>6.9286175164229524E-2</c:v>
                </c:pt>
                <c:pt idx="6128">
                  <c:v>7.2377560199166274E-2</c:v>
                </c:pt>
                <c:pt idx="6129">
                  <c:v>7.5234337476511023E-2</c:v>
                </c:pt>
                <c:pt idx="6130">
                  <c:v>7.784724691470378E-2</c:v>
                </c:pt>
                <c:pt idx="6131">
                  <c:v>8.0207818915949233E-2</c:v>
                </c:pt>
                <c:pt idx="6132">
                  <c:v>8.2308401819949403E-2</c:v>
                </c:pt>
                <c:pt idx="6133">
                  <c:v>8.4142186706321995E-2</c:v>
                </c:pt>
                <c:pt idx="6134">
                  <c:v>8.5703229465336803E-2</c:v>
                </c:pt>
                <c:pt idx="6135">
                  <c:v>8.6986470065399418E-2</c:v>
                </c:pt>
                <c:pt idx="6136">
                  <c:v>8.7987748954863401E-2</c:v>
                </c:pt>
                <c:pt idx="6137">
                  <c:v>8.8703820544982923E-2</c:v>
                </c:pt>
                <c:pt idx="6138">
                  <c:v>8.9132363730298605E-2</c:v>
                </c:pt>
                <c:pt idx="6139">
                  <c:v>8.9271989412373576E-2</c:v>
                </c:pt>
                <c:pt idx="6140">
                  <c:v>8.9122245002476452E-2</c:v>
                </c:pt>
                <c:pt idx="6141">
                  <c:v>8.8683615888621115E-2</c:v>
                </c:pt>
                <c:pt idx="6142">
                  <c:v>8.7957523862209952E-2</c:v>
                </c:pt>
                <c:pt idx="6143">
                  <c:v>8.6946322509378393E-2</c:v>
                </c:pt>
                <c:pt idx="6144">
                  <c:v>8.5653289581974698E-2</c:v>
                </c:pt>
                <c:pt idx="6145">
                  <c:v>8.4082616372919125E-2</c:v>
                </c:pt>
                <c:pt idx="6146">
                  <c:v>8.2239394130361909E-2</c:v>
                </c:pt>
                <c:pt idx="6147">
                  <c:v>8.0129597554694121E-2</c:v>
                </c:pt>
                <c:pt idx="6148">
                  <c:v>7.7760065431886446E-2</c:v>
                </c:pt>
                <c:pt idx="6149">
                  <c:v>7.5138478465964831E-2</c:v>
                </c:pt>
                <c:pt idx="6150">
                  <c:v>7.2273334382438742E-2</c:v>
                </c:pt>
                <c:pt idx="6151">
                  <c:v>6.9173920383395968E-2</c:v>
                </c:pt>
                <c:pt idx="6152">
                  <c:v>6.5850283043580857E-2</c:v>
                </c:pt>
                <c:pt idx="6153">
                  <c:v>6.2313195744980718E-2</c:v>
                </c:pt>
                <c:pt idx="6154">
                  <c:v>5.8574123755525481E-2</c:v>
                </c:pt>
                <c:pt idx="6155">
                  <c:v>5.4645187065056722E-2</c:v>
                </c:pt>
                <c:pt idx="6156">
                  <c:v>5.0539121099090117E-2</c:v>
                </c:pt>
                <c:pt idx="6157">
                  <c:v>4.6269235437645405E-2</c:v>
                </c:pt>
                <c:pt idx="6158">
                  <c:v>4.1849370672983784E-2</c:v>
                </c:pt>
                <c:pt idx="6159">
                  <c:v>3.7293853546138442E-2</c:v>
                </c:pt>
                <c:pt idx="6160">
                  <c:v>3.261745050757895E-2</c:v>
                </c:pt>
                <c:pt idx="6161">
                  <c:v>2.7835319852608294E-2</c:v>
                </c:pt>
                <c:pt idx="6162">
                  <c:v>2.2962962586588958E-2</c:v>
                </c:pt>
                <c:pt idx="6163">
                  <c:v>1.8016172179341577E-2</c:v>
                </c:pt>
                <c:pt idx="6164">
                  <c:v>1.3010983371494018E-2</c:v>
                </c:pt>
                <c:pt idx="6165">
                  <c:v>7.9636201987635102E-3</c:v>
                </c:pt>
                <c:pt idx="6166">
                  <c:v>2.8904434026947295E-3</c:v>
                </c:pt>
                <c:pt idx="6167">
                  <c:v>-2.1921026017761988E-3</c:v>
                </c:pt>
                <c:pt idx="6168">
                  <c:v>-7.2675430299502857E-3</c:v>
                </c:pt>
                <c:pt idx="6169">
                  <c:v>-1.2319426129466413E-2</c:v>
                </c:pt>
                <c:pt idx="6170">
                  <c:v>-1.7331376507693407E-2</c:v>
                </c:pt>
                <c:pt idx="6171">
                  <c:v>-2.2287148211652133E-2</c:v>
                </c:pt>
                <c:pt idx="6172">
                  <c:v>-2.7170677388365573E-2</c:v>
                </c:pt>
                <c:pt idx="6173">
                  <c:v>-3.1966134354897785E-2</c:v>
                </c:pt>
                <c:pt idx="6174">
                  <c:v>-3.6657974909393397E-2</c:v>
                </c:pt>
                <c:pt idx="6175">
                  <c:v>-4.1230990716717146E-2</c:v>
                </c:pt>
                <c:pt idx="6176">
                  <c:v>-4.5670358605428001E-2</c:v>
                </c:pt>
                <c:pt idx="6177">
                  <c:v>-4.9961688616221536E-2</c:v>
                </c:pt>
                <c:pt idx="6178">
                  <c:v>-5.4091070646181467E-2</c:v>
                </c:pt>
                <c:pt idx="6179">
                  <c:v>-5.804511953760124E-2</c:v>
                </c:pt>
                <c:pt idx="6180">
                  <c:v>-6.1811018465189063E-2</c:v>
                </c:pt>
                <c:pt idx="6181">
                  <c:v>-6.5376560481097024E-2</c:v>
                </c:pt>
                <c:pt idx="6182">
                  <c:v>-6.8730188083043028E-2</c:v>
                </c:pt>
                <c:pt idx="6183">
                  <c:v>-7.1861030677312185E-2</c:v>
                </c:pt>
                <c:pt idx="6184">
                  <c:v>-7.4758939815150027E-2</c:v>
                </c:pt>
                <c:pt idx="6185">
                  <c:v>-7.7414522088394708E-2</c:v>
                </c:pt>
                <c:pt idx="6186">
                  <c:v>-7.9819169577683882E-2</c:v>
                </c:pt>
                <c:pt idx="6187">
                  <c:v>-8.1965087754521423E-2</c:v>
                </c:pt>
                <c:pt idx="6188">
                  <c:v>-8.3845320746808574E-2</c:v>
                </c:pt>
                <c:pt idx="6189">
                  <c:v>-8.5453773885913492E-2</c:v>
                </c:pt>
                <c:pt idx="6190">
                  <c:v>-8.6785233462182823E-2</c:v>
                </c:pt>
                <c:pt idx="6191">
                  <c:v>-8.7835383624893626E-2</c:v>
                </c:pt>
                <c:pt idx="6192">
                  <c:v>-8.8600820371836211E-2</c:v>
                </c:pt>
                <c:pt idx="6193">
                  <c:v>-8.9079062583197019E-2</c:v>
                </c:pt>
                <c:pt idx="6194">
                  <c:v>-8.926856006396329E-2</c:v>
                </c:pt>
                <c:pt idx="6195">
                  <c:v>-8.9168698568795834E-2</c:v>
                </c:pt>
                <c:pt idx="6196">
                  <c:v>-8.8779801793068908E-2</c:v>
                </c:pt>
                <c:pt idx="6197">
                  <c:v>-8.8103130323630624E-2</c:v>
                </c:pt>
                <c:pt idx="6198">
                  <c:v>-8.7140877552681961E-2</c:v>
                </c:pt>
                <c:pt idx="6199">
                  <c:v>-8.5896162568021753E-2</c:v>
                </c:pt>
                <c:pt idx="6200">
                  <c:v>-8.4373020042695174E-2</c:v>
                </c:pt>
                <c:pt idx="6201">
                  <c:v>-8.2576387156837211E-2</c:v>
                </c:pt>
                <c:pt idx="6202">
                  <c:v>-8.0512087594080767E-2</c:v>
                </c:pt>
                <c:pt idx="6203">
                  <c:v>-7.8186812664408939E-2</c:v>
                </c:pt>
                <c:pt idx="6204">
                  <c:v>-7.5608099614665442E-2</c:v>
                </c:pt>
                <c:pt idx="6205">
                  <c:v>-7.2784307196988432E-2</c:v>
                </c:pt>
                <c:pt idx="6206">
                  <c:v>-6.9724588574394356E-2</c:v>
                </c:pt>
                <c:pt idx="6207">
                  <c:v>-6.6438861651306691E-2</c:v>
                </c:pt>
                <c:pt idx="6208">
                  <c:v>-6.293777692524935E-2</c:v>
                </c:pt>
                <c:pt idx="6209">
                  <c:v>-5.9232682963854713E-2</c:v>
                </c:pt>
                <c:pt idx="6210">
                  <c:v>-5.5335589619112995E-2</c:v>
                </c:pt>
                <c:pt idx="6211">
                  <c:v>-5.125912909814017E-2</c:v>
                </c:pt>
                <c:pt idx="6212">
                  <c:v>-4.7016515016580308E-2</c:v>
                </c:pt>
                <c:pt idx="6213">
                  <c:v>-4.2621499567427709E-2</c:v>
                </c:pt>
                <c:pt idx="6214">
                  <c:v>-3.8088328944055318E-2</c:v>
                </c:pt>
                <c:pt idx="6215">
                  <c:v>-3.3431697162013059E-2</c:v>
                </c:pt>
                <c:pt idx="6216">
                  <c:v>-2.8666698429196936E-2</c:v>
                </c:pt>
                <c:pt idx="6217">
                  <c:v>-2.3808778218815163E-2</c:v>
                </c:pt>
                <c:pt idx="6218">
                  <c:v>-1.8873683203791104E-2</c:v>
                </c:pt>
                <c:pt idx="6219">
                  <c:v>-1.3877410214796836E-2</c:v>
                </c:pt>
                <c:pt idx="6220">
                  <c:v>-8.8361543874433384E-3</c:v>
                </c:pt>
                <c:pt idx="6221">
                  <c:v>-3.7662566666464988E-3</c:v>
                </c:pt>
                <c:pt idx="6222">
                  <c:v>1.3158491615891123E-3</c:v>
                </c:pt>
                <c:pt idx="6223">
                  <c:v>6.393689739370813E-3</c:v>
                </c:pt>
                <c:pt idx="6224">
                  <c:v>1.1450805534388623E-2</c:v>
                </c:pt>
                <c:pt idx="6225">
                  <c:v>1.6470804192525591E-2</c:v>
                </c:pt>
                <c:pt idx="6226">
                  <c:v>2.1437413672764506E-2</c:v>
                </c:pt>
                <c:pt idx="6227">
                  <c:v>2.6334534992076299E-2</c:v>
                </c:pt>
                <c:pt idx="6228">
                  <c:v>3.1146294409380219E-2</c:v>
                </c:pt>
                <c:pt idx="6229">
                  <c:v>3.5857094879346137E-2</c:v>
                </c:pt>
                <c:pt idx="6230">
                  <c:v>4.0451666609347799E-2</c:v>
                </c:pt>
                <c:pt idx="6231">
                  <c:v>4.4915116555643064E-2</c:v>
                </c:pt>
                <c:pt idx="6232">
                  <c:v>4.9232976698303281E-2</c:v>
                </c:pt>
                <c:pt idx="6233">
                  <c:v>5.3391250938498017E-2</c:v>
                </c:pt>
                <c:pt idx="6234">
                  <c:v>5.7376460466047281E-2</c:v>
                </c:pt>
                <c:pt idx="6235">
                  <c:v>6.117568745023625E-2</c:v>
                </c:pt>
                <c:pt idx="6236">
                  <c:v>6.4776616912207166E-2</c:v>
                </c:pt>
                <c:pt idx="6237">
                  <c:v>6.8167576643277911E-2</c:v>
                </c:pt>
                <c:pt idx="6238">
                  <c:v>7.1337575039753881E-2</c:v>
                </c:pt>
                <c:pt idx="6239">
                  <c:v>7.4276336731567819E-2</c:v>
                </c:pt>
                <c:pt idx="6240">
                  <c:v>7.6974335889323023E-2</c:v>
                </c:pt>
                <c:pt idx="6241">
                  <c:v>7.9422827101723464E-2</c:v>
                </c:pt>
                <c:pt idx="6242">
                  <c:v>8.1613873723338101E-2</c:v>
                </c:pt>
                <c:pt idx="6243">
                  <c:v>8.3540373600772377E-2</c:v>
                </c:pt>
                <c:pt idx="6244">
                  <c:v>8.5196082093904335E-2</c:v>
                </c:pt>
                <c:pt idx="6245">
                  <c:v>8.6575632317535192E-2</c:v>
                </c:pt>
                <c:pt idx="6246">
                  <c:v>8.7674552537833558E-2</c:v>
                </c:pt>
                <c:pt idx="6247">
                  <c:v>8.8489280667213913E-2</c:v>
                </c:pt>
                <c:pt idx="6248">
                  <c:v>8.9017175810639476E-2</c:v>
                </c:pt>
                <c:pt idx="6249">
                  <c:v>8.9256526825935434E-2</c:v>
                </c:pt>
                <c:pt idx="6250">
                  <c:v>8.920655787035621E-2</c:v>
                </c:pt>
                <c:pt idx="6251">
                  <c:v>8.8867430915438556E-2</c:v>
                </c:pt>
                <c:pt idx="6252">
                  <c:v>8.8240245221977737E-2</c:v>
                </c:pt>
                <c:pt idx="6253">
                  <c:v>8.732703377683794E-2</c:v>
                </c:pt>
                <c:pt idx="6254">
                  <c:v>8.6130756703139674E-2</c:v>
                </c:pt>
                <c:pt idx="6255">
                  <c:v>8.4655291665190188E-2</c:v>
                </c:pt>
                <c:pt idx="6256">
                  <c:v>8.2905421299248439E-2</c:v>
                </c:pt>
                <c:pt idx="6257">
                  <c:v>8.0886817710889569E-2</c:v>
                </c:pt>
                <c:pt idx="6258">
                  <c:v>7.8606024089193149E-2</c:v>
                </c:pt>
                <c:pt idx="6259">
                  <c:v>7.6070433497358717E-2</c:v>
                </c:pt>
                <c:pt idx="6260">
                  <c:v>7.3288264908524234E-2</c:v>
                </c:pt>
                <c:pt idx="6261">
                  <c:v>7.0268536564421932E-2</c:v>
                </c:pt>
                <c:pt idx="6262">
                  <c:v>6.7021036743264414E-2</c:v>
                </c:pt>
                <c:pt idx="6263">
                  <c:v>6.3556292031582751E-2</c:v>
                </c:pt>
                <c:pt idx="6264">
                  <c:v>5.9885533202912532E-2</c:v>
                </c:pt>
                <c:pt idx="6265">
                  <c:v>5.6020658813869362E-2</c:v>
                </c:pt>
                <c:pt idx="6266">
                  <c:v>5.1974196635639847E-2</c:v>
                </c:pt>
                <c:pt idx="6267">
                  <c:v>4.7759263045944703E-2</c:v>
                </c:pt>
                <c:pt idx="6268">
                  <c:v>4.3389520513028877E-2</c:v>
                </c:pt>
                <c:pt idx="6269">
                  <c:v>3.8879133309553643E-2</c:v>
                </c:pt>
                <c:pt idx="6270">
                  <c:v>3.4242721599891821E-2</c:v>
                </c:pt>
                <c:pt idx="6271">
                  <c:v>2.9495314049720906E-2</c:v>
                </c:pt>
                <c:pt idx="6272">
                  <c:v>2.4652299111442379E-2</c:v>
                </c:pt>
                <c:pt idx="6273">
                  <c:v>1.9729375143370819E-2</c:v>
                </c:pt>
                <c:pt idx="6274">
                  <c:v>1.4742499524424503E-2</c:v>
                </c:pt>
                <c:pt idx="6275">
                  <c:v>9.7078369291671799E-3</c:v>
                </c:pt>
                <c:pt idx="6276">
                  <c:v>4.6417069309418598E-3</c:v>
                </c:pt>
                <c:pt idx="6277">
                  <c:v>-4.3946889712109691E-4</c:v>
                </c:pt>
                <c:pt idx="6278">
                  <c:v>-5.5192202116718528E-3</c:v>
                </c:pt>
                <c:pt idx="6279">
                  <c:v>-1.0581081286840358E-2</c:v>
                </c:pt>
                <c:pt idx="6280">
                  <c:v>-1.5608644386968285E-2</c:v>
                </c:pt>
                <c:pt idx="6281">
                  <c:v>-2.0585612951323547E-2</c:v>
                </c:pt>
                <c:pt idx="6282">
                  <c:v>-2.5495854418498116E-2</c:v>
                </c:pt>
                <c:pt idx="6283">
                  <c:v>-3.032345251918131E-2</c:v>
                </c:pt>
                <c:pt idx="6284">
                  <c:v>-3.5052758867863444E-2</c:v>
                </c:pt>
                <c:pt idx="6285">
                  <c:v>-3.9668443686161334E-2</c:v>
                </c:pt>
                <c:pt idx="6286">
                  <c:v>-4.4155545493440668E-2</c:v>
                </c:pt>
                <c:pt idx="6287">
                  <c:v>-4.8499519603620062E-2</c:v>
                </c:pt>
                <c:pt idx="6288">
                  <c:v>-5.2686285270919495E-2</c:v>
                </c:pt>
                <c:pt idx="6289">
                  <c:v>-5.6702271331817364E-2</c:v>
                </c:pt>
                <c:pt idx="6290">
                  <c:v>-6.0534460195199313E-2</c:v>
                </c:pt>
                <c:pt idx="6291">
                  <c:v>-6.4170430038156839E-2</c:v>
                </c:pt>
                <c:pt idx="6292">
                  <c:v>-6.7598395070599018E-2</c:v>
                </c:pt>
                <c:pt idx="6293">
                  <c:v>-7.0807243738235187E-2</c:v>
                </c:pt>
                <c:pt idx="6294">
                  <c:v>-7.3786574740056787E-2</c:v>
                </c:pt>
                <c:pt idx="6295">
                  <c:v>-7.6526730743545726E-2</c:v>
                </c:pt>
                <c:pt idx="6296">
                  <c:v>-7.901882968838074E-2</c:v>
                </c:pt>
                <c:pt idx="6297">
                  <c:v>-8.1254793577138745E-2</c:v>
                </c:pt>
                <c:pt idx="6298">
                  <c:v>-8.3227374659650522E-2</c:v>
                </c:pt>
                <c:pt idx="6299">
                  <c:v>-8.493017892618214E-2</c:v>
                </c:pt>
                <c:pt idx="6300">
                  <c:v>-8.6357686833251096E-2</c:v>
                </c:pt>
                <c:pt idx="6301">
                  <c:v>-8.7505271194918952E-2</c:v>
                </c:pt>
                <c:pt idx="6302">
                  <c:v>-8.8369212181543644E-2</c:v>
                </c:pt>
                <c:pt idx="6303">
                  <c:v>-8.89467093774019E-2</c:v>
                </c:pt>
                <c:pt idx="6304">
                  <c:v>-8.9235890858078523E-2</c:v>
                </c:pt>
                <c:pt idx="6305">
                  <c:v>-8.9235819258199706E-2</c:v>
                </c:pt>
                <c:pt idx="6306">
                  <c:v>-8.8946494809852422E-2</c:v>
                </c:pt>
                <c:pt idx="6307">
                  <c:v>-8.8368855341832031E-2</c:v>
                </c:pt>
                <c:pt idx="6308">
                  <c:v>-8.7504773239720904E-2</c:v>
                </c:pt>
                <c:pt idx="6309">
                  <c:v>-8.6357049376660167E-2</c:v>
                </c:pt>
                <c:pt idx="6310">
                  <c:v>-8.4929404034477726E-2</c:v>
                </c:pt>
                <c:pt idx="6311">
                  <c:v>-8.3226464844600126E-2</c:v>
                </c:pt>
                <c:pt idx="6312">
                  <c:v>-8.1253751787856279E-2</c:v>
                </c:pt>
                <c:pt idx="6313">
                  <c:v>-7.9017659301767088E-2</c:v>
                </c:pt>
                <c:pt idx="6314">
                  <c:v>-7.6525435553342722E-2</c:v>
                </c:pt>
                <c:pt idx="6315">
                  <c:v>-7.3785158944550067E-2</c:v>
                </c:pt>
                <c:pt idx="6316">
                  <c:v>-7.0805711926645587E-2</c:v>
                </c:pt>
                <c:pt idx="6317">
                  <c:v>-6.7596752208206975E-2</c:v>
                </c:pt>
                <c:pt idx="6318">
                  <c:v>-6.416868145020764E-2</c:v>
                </c:pt>
                <c:pt idx="6319">
                  <c:v>-6.0532611549641631E-2</c:v>
                </c:pt>
                <c:pt idx="6320">
                  <c:v>-5.670032862092704E-2</c:v>
                </c:pt>
                <c:pt idx="6321">
                  <c:v>-5.268425479189158E-2</c:v>
                </c:pt>
                <c:pt idx="6322">
                  <c:v>-4.8497407938133265E-2</c:v>
                </c:pt>
                <c:pt idx="6323">
                  <c:v>-4.4153359486338924E-2</c:v>
                </c:pt>
                <c:pt idx="6324">
                  <c:v>-3.9666190423262727E-2</c:v>
                </c:pt>
                <c:pt idx="6325">
                  <c:v>-3.5050445652991896E-2</c:v>
                </c:pt>
                <c:pt idx="6326">
                  <c:v>-3.0321086850491671E-2</c:v>
                </c:pt>
                <c:pt idx="6327">
                  <c:v>-2.5493443964166446E-2</c:v>
                </c:pt>
                <c:pt idx="6328">
                  <c:v>-2.0583165524710595E-2</c:v>
                </c:pt>
                <c:pt idx="6329">
                  <c:v>-1.5606167921263792E-2</c:v>
                </c:pt>
                <c:pt idx="6330">
                  <c:v>-1.0578583809367485E-2</c:v>
                </c:pt>
                <c:pt idx="6331">
                  <c:v>-5.5167098178622257E-3</c:v>
                </c:pt>
                <c:pt idx="6332">
                  <c:v>-4.369537242739092E-4</c:v>
                </c:pt>
                <c:pt idx="6333">
                  <c:v>4.6442187300364335E-3</c:v>
                </c:pt>
                <c:pt idx="6334">
                  <c:v>9.7103372126598371E-3</c:v>
                </c:pt>
                <c:pt idx="6335">
                  <c:v>1.4744980187777998E-2</c:v>
                </c:pt>
                <c:pt idx="6336">
                  <c:v>1.9731828145660588E-2</c:v>
                </c:pt>
                <c:pt idx="6337">
                  <c:v>2.4654716501400584E-2</c:v>
                </c:pt>
                <c:pt idx="6338">
                  <c:v>2.9497687991515059E-2</c:v>
                </c:pt>
                <c:pt idx="6339">
                  <c:v>3.4245044398524209E-2</c:v>
                </c:pt>
                <c:pt idx="6340">
                  <c:v>3.8881397435804189E-2</c:v>
                </c:pt>
                <c:pt idx="6341">
                  <c:v>4.3391718627865158E-2</c:v>
                </c:pt>
                <c:pt idx="6342">
                  <c:v>4.7761388024293257E-2</c:v>
                </c:pt>
                <c:pt idx="6343">
                  <c:v>5.1976241589508268E-2</c:v>
                </c:pt>
                <c:pt idx="6344">
                  <c:v>5.6022617114655643E-2</c:v>
                </c:pt>
                <c:pt idx="6345">
                  <c:v>5.9887398502895706E-2</c:v>
                </c:pt>
                <c:pt idx="6346">
                  <c:v>6.3558058284498689E-2</c:v>
                </c:pt>
                <c:pt idx="6347">
                  <c:v>6.7022698223904428E-2</c:v>
                </c:pt>
                <c:pt idx="6348">
                  <c:v>7.0270087887193869E-2</c:v>
                </c:pt>
                <c:pt idx="6349">
                  <c:v>7.3289701044897043E-2</c:v>
                </c:pt>
                <c:pt idx="6350">
                  <c:v>7.6071749792180884E-2</c:v>
                </c:pt>
                <c:pt idx="6351">
                  <c:v>7.8607216275769651E-2</c:v>
                </c:pt>
                <c:pt idx="6352">
                  <c:v>8.0887881924815233E-2</c:v>
                </c:pt>
                <c:pt idx="6353">
                  <c:v>8.2906354090934151E-2</c:v>
                </c:pt>
                <c:pt idx="6354">
                  <c:v>8.4656090011044585E-2</c:v>
                </c:pt>
                <c:pt idx="6355">
                  <c:v>8.6131418015371275E-2</c:v>
                </c:pt>
                <c:pt idx="6356">
                  <c:v>8.7327555911837981E-2</c:v>
                </c:pt>
                <c:pt idx="6357">
                  <c:v>8.8240626487276541E-2</c:v>
                </c:pt>
                <c:pt idx="6358">
                  <c:v>8.8867670075186297E-2</c:v>
                </c:pt>
                <c:pt idx="6359">
                  <c:v>8.92066541493301E-2</c:v>
                </c:pt>
                <c:pt idx="6360">
                  <c:v>8.9256479912052641E-2</c:v>
                </c:pt>
                <c:pt idx="6361">
                  <c:v>8.9016985855968705E-2</c:v>
                </c:pt>
                <c:pt idx="6362">
                  <c:v>8.84889482874818E-2</c:v>
                </c:pt>
                <c:pt idx="6363">
                  <c:v>8.7674078810431474E-2</c:v>
                </c:pt>
                <c:pt idx="6364">
                  <c:v>8.6575018778022997E-2</c:v>
                </c:pt>
                <c:pt idx="6365">
                  <c:v>8.5195330731035551E-2</c:v>
                </c:pt>
                <c:pt idx="6366">
                  <c:v>8.3539486850047154E-2</c:v>
                </c:pt>
                <c:pt idx="6367">
                  <c:v>8.1612854459108625E-2</c:v>
                </c:pt>
                <c:pt idx="6368">
                  <c:v>7.9421678627876968E-2</c:v>
                </c:pt>
                <c:pt idx="6369">
                  <c:v>7.6973061928569772E-2</c:v>
                </c:pt>
                <c:pt idx="6370">
                  <c:v>7.427494141338449E-2</c:v>
                </c:pt>
                <c:pt idx="6371">
                  <c:v>7.1336062886982687E-2</c:v>
                </c:pt>
                <c:pt idx="6372">
                  <c:v>6.8165952557476317E-2</c:v>
                </c:pt>
                <c:pt idx="6373">
                  <c:v>6.4774886157757214E-2</c:v>
                </c:pt>
                <c:pt idx="6374">
                  <c:v>6.117385563728036E-2</c:v>
                </c:pt>
                <c:pt idx="6375">
                  <c:v>5.7374533532303297E-2</c:v>
                </c:pt>
                <c:pt idx="6376">
                  <c:v>5.3389235130008331E-2</c:v>
                </c:pt>
                <c:pt idx="6377">
                  <c:v>4.9230878549204937E-2</c:v>
                </c:pt>
                <c:pt idx="6378">
                  <c:v>4.4912942866963332E-2</c:v>
                </c:pt>
                <c:pt idx="6379">
                  <c:v>4.0449424426975293E-2</c:v>
                </c:pt>
                <c:pt idx="6380">
                  <c:v>3.5854791471187884E-2</c:v>
                </c:pt>
                <c:pt idx="6381">
                  <c:v>3.1143937241803161E-2</c:v>
                </c:pt>
                <c:pt idx="6382">
                  <c:v>2.6332131705705485E-2</c:v>
                </c:pt>
                <c:pt idx="6383">
                  <c:v>2.1434972057711516E-2</c:v>
                </c:pt>
                <c:pt idx="6384">
                  <c:v>1.6468332163157014E-2</c:v>
                </c:pt>
                <c:pt idx="6385">
                  <c:v>1.1448311103642569E-2</c:v>
                </c:pt>
                <c:pt idx="6386">
                  <c:v>6.3911809928031129E-3</c:v>
                </c:pt>
                <c:pt idx="6387">
                  <c:v>1.3133342311595186E-3</c:v>
                </c:pt>
                <c:pt idx="6388">
                  <c:v>-3.7687696289335948E-3</c:v>
                </c:pt>
                <c:pt idx="6389">
                  <c:v>-8.8386572359631672E-3</c:v>
                </c:pt>
                <c:pt idx="6390">
                  <c:v>-1.3879894836712847E-2</c:v>
                </c:pt>
                <c:pt idx="6391">
                  <c:v>-1.8876141545332223E-2</c:v>
                </c:pt>
                <c:pt idx="6392">
                  <c:v>-2.3811202311411688E-2</c:v>
                </c:pt>
                <c:pt idx="6393">
                  <c:v>-2.8669080415290149E-2</c:v>
                </c:pt>
                <c:pt idx="6394">
                  <c:v>-3.3434029320530113E-2</c:v>
                </c:pt>
                <c:pt idx="6395">
                  <c:v>-3.8090603715436606E-2</c:v>
                </c:pt>
                <c:pt idx="6396">
                  <c:v>-4.2623709578130775E-2</c:v>
                </c:pt>
                <c:pt idx="6397">
                  <c:v>-4.7018653102980777E-2</c:v>
                </c:pt>
                <c:pt idx="6398">
                  <c:v>-5.1261188329752183E-2</c:v>
                </c:pt>
                <c:pt idx="6399">
                  <c:v>-5.5337563321054051E-2</c:v>
                </c:pt>
                <c:pt idx="6400">
                  <c:v>-5.923456473848189E-2</c:v>
                </c:pt>
                <c:pt idx="6401">
                  <c:v>-6.2939560672896883E-2</c:v>
                </c:pt>
                <c:pt idx="6402">
                  <c:v>-6.6440541590057703E-2</c:v>
                </c:pt>
                <c:pt idx="6403">
                  <c:v>-6.972615925882264E-2</c:v>
                </c:pt>
                <c:pt idx="6404">
                  <c:v>-7.2785763535809483E-2</c:v>
                </c:pt>
                <c:pt idx="6405">
                  <c:v>-7.5609436887239562E-2</c:v>
                </c:pt>
                <c:pt idx="6406">
                  <c:v>-7.8188026536042871E-2</c:v>
                </c:pt>
                <c:pt idx="6407">
                  <c:v>-8.0513174130078455E-2</c:v>
                </c:pt>
                <c:pt idx="6408">
                  <c:v>-8.2577342835253822E-2</c:v>
                </c:pt>
                <c:pt idx="6409">
                  <c:v>-8.4373841765753299E-2</c:v>
                </c:pt>
                <c:pt idx="6410">
                  <c:v>-8.5896847672152693E-2</c:v>
                </c:pt>
                <c:pt idx="6411">
                  <c:v>-8.7141423817159516E-2</c:v>
                </c:pt>
                <c:pt idx="6412">
                  <c:v>-8.8103535977769487E-2</c:v>
                </c:pt>
                <c:pt idx="6413">
                  <c:v>-8.8780065521964172E-2</c:v>
                </c:pt>
                <c:pt idx="6414">
                  <c:v>-8.9168819517585249E-2</c:v>
                </c:pt>
                <c:pt idx="6415">
                  <c:v>-8.9268537840598197E-2</c:v>
                </c:pt>
                <c:pt idx="6416">
                  <c:v>-8.9078897259713199E-2</c:v>
                </c:pt>
                <c:pt idx="6417">
                  <c:v>-8.8600512484120361E-2</c:v>
                </c:pt>
                <c:pt idx="6418">
                  <c:v>-8.783493417094633E-2</c:v>
                </c:pt>
                <c:pt idx="6419">
                  <c:v>-8.6784643898883559E-2</c:v>
                </c:pt>
                <c:pt idx="6420">
                  <c:v>-8.5453046124298271E-2</c:v>
                </c:pt>
                <c:pt idx="6421">
                  <c:v>-8.3844457145875406E-2</c:v>
                </c:pt>
                <c:pt idx="6422">
                  <c:v>-8.196409111358377E-2</c:v>
                </c:pt>
                <c:pt idx="6423">
                  <c:v>-7.9818043127296831E-2</c:v>
                </c:pt>
                <c:pt idx="6424">
                  <c:v>-7.7413269479883307E-2</c:v>
                </c:pt>
                <c:pt idx="6425">
                  <c:v>-7.4757565108773766E-2</c:v>
                </c:pt>
                <c:pt idx="6426">
                  <c:v>-7.1859538329103828E-2</c:v>
                </c:pt>
                <c:pt idx="6427">
                  <c:v>-6.8728582930364671E-2</c:v>
                </c:pt>
                <c:pt idx="6428">
                  <c:v>-6.537484772695662E-2</c:v>
                </c:pt>
                <c:pt idx="6429">
                  <c:v>-6.1809203661388916E-2</c:v>
                </c:pt>
                <c:pt idx="6430">
                  <c:v>-5.8043208566721537E-2</c:v>
                </c:pt>
                <c:pt idx="6431">
                  <c:v>-5.4089069702525965E-2</c:v>
                </c:pt>
                <c:pt idx="6432">
                  <c:v>-4.9959604185735626E-2</c:v>
                </c:pt>
                <c:pt idx="6433">
                  <c:v>-4.5668197444674929E-2</c:v>
                </c:pt>
                <c:pt idx="6434">
                  <c:v>-4.1228759830976951E-2</c:v>
                </c:pt>
                <c:pt idx="6435">
                  <c:v>-3.6655681529951092E-2</c:v>
                </c:pt>
                <c:pt idx="6436">
                  <c:v>-3.1963785915622024E-2</c:v>
                </c:pt>
                <c:pt idx="6437">
                  <c:v>-2.7168281501584499E-2</c:v>
                </c:pt>
                <c:pt idx="6438">
                  <c:v>-2.2284712643496896E-2</c:v>
                </c:pt>
                <c:pt idx="6439">
                  <c:v>-1.7328909152920086E-2</c:v>
                </c:pt>
                <c:pt idx="6440">
                  <c:v>-1.2316934985865608E-2</c:v>
                </c:pt>
                <c:pt idx="6441">
                  <c:v>-7.2650361724227296E-3</c:v>
                </c:pt>
                <c:pt idx="6442">
                  <c:v>-2.1895881561533551E-3</c:v>
                </c:pt>
                <c:pt idx="6443">
                  <c:v>2.8929572859698119E-3</c:v>
                </c:pt>
                <c:pt idx="6444">
                  <c:v>7.9661253710858072E-3</c:v>
                </c:pt>
                <c:pt idx="6445">
                  <c:v>1.3013471712489486E-2</c:v>
                </c:pt>
                <c:pt idx="6446">
                  <c:v>1.801863562319397E-2</c:v>
                </c:pt>
                <c:pt idx="6447">
                  <c:v>2.2965393148184705E-2</c:v>
                </c:pt>
                <c:pt idx="6448">
                  <c:v>2.7837709653419793E-2</c:v>
                </c:pt>
                <c:pt idx="6449">
                  <c:v>3.2619791801207103E-2</c:v>
                </c:pt>
                <c:pt idx="6450">
                  <c:v>3.7296138743403262E-2</c:v>
                </c:pt>
                <c:pt idx="6451">
                  <c:v>4.1851592366552635E-2</c:v>
                </c:pt>
                <c:pt idx="6452">
                  <c:v>4.6271386426024554E-2</c:v>
                </c:pt>
                <c:pt idx="6453">
                  <c:v>5.0541194409972699E-2</c:v>
                </c:pt>
                <c:pt idx="6454">
                  <c:v>5.4647175977923054E-2</c:v>
                </c:pt>
                <c:pt idx="6455">
                  <c:v>5.8576021823427291E-2</c:v>
                </c:pt>
                <c:pt idx="6456">
                  <c:v>6.2314996815442142E-2</c:v>
                </c:pt>
                <c:pt idx="6457">
                  <c:v>6.5851981278526872E-2</c:v>
                </c:pt>
                <c:pt idx="6458">
                  <c:v>6.9175510278097915E-2</c:v>
                </c:pt>
                <c:pt idx="6459">
                  <c:v>7.2274810783343094E-2</c:v>
                </c:pt>
                <c:pt idx="6460">
                  <c:v>7.5139836587401782E-2</c:v>
                </c:pt>
                <c:pt idx="6461">
                  <c:v>7.776130087158234E-2</c:v>
                </c:pt>
                <c:pt idx="6462">
                  <c:v>8.0130706308041241E-2</c:v>
                </c:pt>
                <c:pt idx="6463">
                  <c:v>8.2240372603401113E-2</c:v>
                </c:pt>
                <c:pt idx="6464">
                  <c:v>8.4083461393981609E-2</c:v>
                </c:pt>
                <c:pt idx="6465">
                  <c:v>8.5653998411974561E-2</c:v>
                </c:pt>
                <c:pt idx="6466">
                  <c:v>8.6946892850683397E-2</c:v>
                </c:pt>
                <c:pt idx="6467">
                  <c:v>8.7957953866091079E-2</c:v>
                </c:pt>
                <c:pt idx="6468">
                  <c:v>8.8683904161245178E-2</c:v>
                </c:pt>
                <c:pt idx="6469">
                  <c:v>8.9122390609424076E-2</c:v>
                </c:pt>
                <c:pt idx="6470">
                  <c:v>8.9271991881668109E-2</c:v>
                </c:pt>
                <c:pt idx="6471">
                  <c:v>8.9132223053935936E-2</c:v>
                </c:pt>
                <c:pt idx="6472">
                  <c:v>8.8703537178957542E-2</c:v>
                </c:pt>
                <c:pt idx="6473">
                  <c:v>8.79873238176902E-2</c:v>
                </c:pt>
                <c:pt idx="6474">
                  <c:v>8.6985904535136438E-2</c:v>
                </c:pt>
                <c:pt idx="6475">
                  <c:v>8.5702525375118327E-2</c:v>
                </c:pt>
                <c:pt idx="6476">
                  <c:v>8.4141346338416537E-2</c:v>
                </c:pt>
                <c:pt idx="6477">
                  <c:v>8.2307427898359903E-2</c:v>
                </c:pt>
                <c:pt idx="6478">
                  <c:v>8.0206714597591253E-2</c:v>
                </c:pt>
                <c:pt idx="6479">
                  <c:v>7.7846015779160699E-2</c:v>
                </c:pt>
                <c:pt idx="6480">
                  <c:v>7.5232983514438884E-2</c:v>
                </c:pt>
                <c:pt idx="6481">
                  <c:v>7.2376087799356364E-2</c:v>
                </c:pt>
                <c:pt idx="6482">
                  <c:v>6.9284589099382343E-2</c:v>
                </c:pt>
                <c:pt idx="6483">
                  <c:v>6.5968508332268014E-2</c:v>
                </c:pt>
                <c:pt idx="6484">
                  <c:v>6.2438594385798733E-2</c:v>
                </c:pt>
                <c:pt idx="6485">
                  <c:v>5.8706289275890222E-2</c:v>
                </c:pt>
                <c:pt idx="6486">
                  <c:v>5.4783691057927693E-2</c:v>
                </c:pt>
                <c:pt idx="6487">
                  <c:v>5.0683514611627588E-2</c:v>
                </c:pt>
                <c:pt idx="6488">
                  <c:v>4.6419050426465561E-2</c:v>
                </c:pt>
                <c:pt idx="6489">
                  <c:v>4.200412152129486E-2</c:v>
                </c:pt>
                <c:pt idx="6490">
                  <c:v>3.745303863783999E-2</c:v>
                </c:pt>
                <c:pt idx="6491">
                  <c:v>3.2780553853221983E-2</c:v>
                </c:pt>
                <c:pt idx="6492">
                  <c:v>2.8001812761945844E-2</c:v>
                </c:pt>
                <c:pt idx="6493">
                  <c:v>2.3132305382295531E-2</c:v>
                </c:pt>
                <c:pt idx="6494">
                  <c:v>1.8187815946346601E-2</c:v>
                </c:pt>
                <c:pt idx="6495">
                  <c:v>1.3184371736258926E-2</c:v>
                </c:pt>
                <c:pt idx="6496">
                  <c:v>8.1381911327350065E-3</c:v>
                </c:pt>
                <c:pt idx="6497">
                  <c:v>3.065631044088489E-3</c:v>
                </c:pt>
                <c:pt idx="6498">
                  <c:v>-2.0168661137615678E-3</c:v>
                </c:pt>
                <c:pt idx="6499">
                  <c:v>-7.0928257144649313E-3</c:v>
                </c:pt>
                <c:pt idx="6500">
                  <c:v>-1.2145794322776961E-2</c:v>
                </c:pt>
                <c:pt idx="6501">
                  <c:v>-1.7159393027456348E-2</c:v>
                </c:pt>
                <c:pt idx="6502">
                  <c:v>-2.2117370532567213E-2</c:v>
                </c:pt>
                <c:pt idx="6503">
                  <c:v>-2.7003655835153184E-2</c:v>
                </c:pt>
                <c:pt idx="6504">
                  <c:v>-3.1802410318452559E-2</c:v>
                </c:pt>
                <c:pt idx="6505">
                  <c:v>-3.6498079091891726E-2</c:v>
                </c:pt>
                <c:pt idx="6506">
                  <c:v>-4.1075441411394638E-2</c:v>
                </c:pt>
                <c:pt idx="6507">
                  <c:v>-4.5519660016533597E-2</c:v>
                </c:pt>
                <c:pt idx="6508">
                  <c:v>-4.9816329224686554E-2</c:v>
                </c:pt>
                <c:pt idx="6509">
                  <c:v>-5.3951521626231715E-2</c:v>
                </c:pt>
                <c:pt idx="6510">
                  <c:v>-5.7911833229472486E-2</c:v>
                </c:pt>
                <c:pt idx="6511">
                  <c:v>-6.1684426908891775E-2</c:v>
                </c:pt>
                <c:pt idx="6512">
                  <c:v>-6.5257074015979785E-2</c:v>
                </c:pt>
                <c:pt idx="6513">
                  <c:v>-6.8618194017714532E-2</c:v>
                </c:pt>
                <c:pt idx="6514">
                  <c:v>-7.1756892034181702E-2</c:v>
                </c:pt>
                <c:pt idx="6515">
                  <c:v>-7.4662994153724613E-2</c:v>
                </c:pt>
                <c:pt idx="6516">
                  <c:v>-7.7327080411095761E-2</c:v>
                </c:pt>
                <c:pt idx="6517">
                  <c:v>-7.9740515321750471E-2</c:v>
                </c:pt>
                <c:pt idx="6518">
                  <c:v>-8.1895475873264442E-2</c:v>
                </c:pt>
                <c:pt idx="6519">
                  <c:v>-8.3784976883194126E-2</c:v>
                </c:pt>
                <c:pt idx="6520">
                  <c:v>-8.5402893641154026E-2</c:v>
                </c:pt>
                <c:pt idx="6521">
                  <c:v>-8.674398176170682E-2</c:v>
                </c:pt>
                <c:pt idx="6522">
                  <c:v>-8.780389418374919E-2</c:v>
                </c:pt>
                <c:pt idx="6523">
                  <c:v>-8.8579195261261373E-2</c:v>
                </c:pt>
                <c:pt idx="6524">
                  <c:v>-8.9067371899761591E-2</c:v>
                </c:pt>
                <c:pt idx="6525">
                  <c:v>-8.9266841702354743E-2</c:v>
                </c:pt>
                <c:pt idx="6526">
                  <c:v>-8.9176958098985903E-2</c:v>
                </c:pt>
                <c:pt idx="6527">
                  <c:v>-8.8798012442258795E-2</c:v>
                </c:pt>
                <c:pt idx="6528">
                  <c:v>-8.8131233063033512E-2</c:v>
                </c:pt>
                <c:pt idx="6529">
                  <c:v>-8.7178781288861501E-2</c:v>
                </c:pt>
                <c:pt idx="6530">
                  <c:v>-8.5943744438166256E-2</c:v>
                </c:pt>
                <c:pt idx="6531">
                  <c:v>-8.4430125812870446E-2</c:v>
                </c:pt>
                <c:pt idx="6532">
                  <c:v>-8.2642831721927129E-2</c:v>
                </c:pt>
                <c:pt idx="6533">
                  <c:v>-8.0587655577794973E-2</c:v>
                </c:pt>
                <c:pt idx="6534">
                  <c:v>-7.8271259117412936E-2</c:v>
                </c:pt>
                <c:pt idx="6535">
                  <c:v>-7.5701150808569914E-2</c:v>
                </c:pt>
                <c:pt idx="6536">
                  <c:v>-7.2885661511624317E-2</c:v>
                </c:pt>
                <c:pt idx="6537">
                  <c:v>-6.9833917475497526E-2</c:v>
                </c:pt>
                <c:pt idx="6538">
                  <c:v>-6.6555810755443173E-2</c:v>
                </c:pt>
                <c:pt idx="6539">
                  <c:v>-6.3061967148529088E-2</c:v>
                </c:pt>
                <c:pt idx="6540">
                  <c:v>-5.9363711750710486E-2</c:v>
                </c:pt>
                <c:pt idx="6541">
                  <c:v>-5.5473032247161533E-2</c:v>
                </c:pt>
                <c:pt idx="6542">
                  <c:v>-5.1402540054895633E-2</c:v>
                </c:pt>
                <c:pt idx="6543">
                  <c:v>-4.7165429443557755E-2</c:v>
                </c:pt>
                <c:pt idx="6544">
                  <c:v>-4.27754347669555E-2</c:v>
                </c:pt>
                <c:pt idx="6545">
                  <c:v>-3.8246785943912308E-2</c:v>
                </c:pt>
                <c:pt idx="6546">
                  <c:v>-3.3594162332818686E-2</c:v>
                </c:pt>
                <c:pt idx="6547">
                  <c:v>-2.8832645149311779E-2</c:v>
                </c:pt>
                <c:pt idx="6548">
                  <c:v>-2.3977668581355135E-2</c:v>
                </c:pt>
                <c:pt idx="6549">
                  <c:v>-1.9044969760222085E-2</c:v>
                </c:pt>
                <c:pt idx="6550">
                  <c:v>-1.4050537749458074E-2</c:v>
                </c:pt>
                <c:pt idx="6551">
                  <c:v>-9.0105617172475325E-3</c:v>
                </c:pt>
                <c:pt idx="6552">
                  <c:v>-3.9413784601229594E-3</c:v>
                </c:pt>
                <c:pt idx="6553">
                  <c:v>1.1405805518045604E-3</c:v>
                </c:pt>
                <c:pt idx="6554">
                  <c:v>6.2188424365390823E-3</c:v>
                </c:pt>
                <c:pt idx="6555">
                  <c:v>1.1276946296128028E-2</c:v>
                </c:pt>
                <c:pt idx="6556">
                  <c:v>1.6298496573699164E-2</c:v>
                </c:pt>
                <c:pt idx="6557">
                  <c:v>2.1267216198748856E-2</c:v>
                </c:pt>
                <c:pt idx="6558">
                  <c:v>2.6166999348333275E-2</c:v>
                </c:pt>
                <c:pt idx="6559">
                  <c:v>3.098196365319977E-2</c:v>
                </c:pt>
                <c:pt idx="6560">
                  <c:v>3.5696501679556902E-2</c:v>
                </c:pt>
                <c:pt idx="6561">
                  <c:v>4.0295331519701272E-2</c:v>
                </c:pt>
                <c:pt idx="6562">
                  <c:v>4.4763546327468158E-2</c:v>
                </c:pt>
                <c:pt idx="6563">
                  <c:v>4.9086662637900631E-2</c:v>
                </c:pt>
                <c:pt idx="6564">
                  <c:v>5.3250667314598425E-2</c:v>
                </c:pt>
                <c:pt idx="6565">
                  <c:v>5.7242062972496552E-2</c:v>
                </c:pt>
                <c:pt idx="6566">
                  <c:v>6.1047911728889397E-2</c:v>
                </c:pt>
                <c:pt idx="6567">
                  <c:v>6.4655877140820092E-2</c:v>
                </c:pt>
                <c:pt idx="6568">
                  <c:v>6.8054264192973626E-2</c:v>
                </c:pt>
                <c:pt idx="6569">
                  <c:v>7.1232057206415261E-2</c:v>
                </c:pt>
                <c:pt idx="6570">
                  <c:v>7.4178955545268765E-2</c:v>
                </c:pt>
                <c:pt idx="6571">
                  <c:v>7.6885407005657463E-2</c:v>
                </c:pt>
                <c:pt idx="6572">
                  <c:v>7.9342638778625504E-2</c:v>
                </c:pt>
                <c:pt idx="6573">
                  <c:v>8.1542685886710417E-2</c:v>
                </c:pt>
                <c:pt idx="6574">
                  <c:v>8.3478417001951064E-2</c:v>
                </c:pt>
                <c:pt idx="6575">
                  <c:v>8.5143557561691521E-2</c:v>
                </c:pt>
                <c:pt idx="6576">
                  <c:v>8.6532710107223937E-2</c:v>
                </c:pt>
                <c:pt idx="6577">
                  <c:v>8.7641371779334884E-2</c:v>
                </c:pt>
                <c:pt idx="6578">
                  <c:v>8.8465948914075165E-2</c:v>
                </c:pt>
                <c:pt idx="6579">
                  <c:v>8.9003768691415533E-2</c:v>
                </c:pt>
                <c:pt idx="6580">
                  <c:v>8.9253087799043077E-2</c:v>
                </c:pt>
                <c:pt idx="6581">
                  <c:v>8.9213098083206141E-2</c:v>
                </c:pt>
                <c:pt idx="6582">
                  <c:v>8.8883929168301637E-2</c:v>
                </c:pt>
                <c:pt idx="6583">
                  <c:v>8.8266648036702755E-2</c:v>
                </c:pt>
                <c:pt idx="6584">
                  <c:v>8.7363255570198015E-2</c:v>
                </c:pt>
                <c:pt idx="6585">
                  <c:v>8.6176680064245392E-2</c:v>
                </c:pt>
                <c:pt idx="6586">
                  <c:v>8.4710767736070364E-2</c:v>
                </c:pt>
                <c:pt idx="6587">
                  <c:v>8.2970270257364795E-2</c:v>
                </c:pt>
                <c:pt idx="6588">
                  <c:v>8.0960829352021313E-2</c:v>
                </c:pt>
                <c:pt idx="6589">
                  <c:v>7.868895850880199E-2</c:v>
                </c:pt>
                <c:pt idx="6590">
                  <c:v>7.6162021868225863E-2</c:v>
                </c:pt>
                <c:pt idx="6591">
                  <c:v>7.3388210352138591E-2</c:v>
                </c:pt>
                <c:pt idx="6592">
                  <c:v>7.0376515113294888E-2</c:v>
                </c:pt>
                <c:pt idx="6593">
                  <c:v>6.7136698391052158E-2</c:v>
                </c:pt>
                <c:pt idx="6594">
                  <c:v>6.3679261867611997E-2</c:v>
                </c:pt>
                <c:pt idx="6595">
                  <c:v>6.0015412627432152E-2</c:v>
                </c:pt>
                <c:pt idx="6596">
                  <c:v>5.6157026830088913E-2</c:v>
                </c:pt>
                <c:pt idx="6597">
                  <c:v>5.2116611214366802E-2</c:v>
                </c:pt>
                <c:pt idx="6598">
                  <c:v>4.7907262558397015E-2</c:v>
                </c:pt>
                <c:pt idx="6599">
                  <c:v>4.3542625227178472E-2</c:v>
                </c:pt>
                <c:pt idx="6600">
                  <c:v>3.9036846945150618E-2</c:v>
                </c:pt>
                <c:pt idx="6601">
                  <c:v>3.440453293712873E-2</c:v>
                </c:pt>
                <c:pt idx="6602">
                  <c:v>2.9660698586322771E-2</c:v>
                </c:pt>
                <c:pt idx="6603">
                  <c:v>2.4820720762811079E-2</c:v>
                </c:pt>
                <c:pt idx="6604">
                  <c:v>1.9900287980272935E-2</c:v>
                </c:pt>
                <c:pt idx="6605">
                  <c:v>1.4915349542589941E-2</c:v>
                </c:pt>
                <c:pt idx="6606">
                  <c:v>9.8820638450676686E-3</c:v>
                </c:pt>
                <c:pt idx="6607">
                  <c:v>4.8167459978980774E-3</c:v>
                </c:pt>
                <c:pt idx="6608">
                  <c:v>-2.641850583149559E-4</c:v>
                </c:pt>
                <c:pt idx="6609">
                  <c:v>-5.3442597736407128E-3</c:v>
                </c:pt>
                <c:pt idx="6610">
                  <c:v>-1.0407011373923867E-2</c:v>
                </c:pt>
                <c:pt idx="6611">
                  <c:v>-1.5436029236919424E-2</c:v>
                </c:pt>
                <c:pt idx="6612">
                  <c:v>-2.0415012086363947E-2</c:v>
                </c:pt>
                <c:pt idx="6613">
                  <c:v>-2.5327820831653643E-2</c:v>
                </c:pt>
                <c:pt idx="6614">
                  <c:v>-3.0158530881805947E-2</c:v>
                </c:pt>
                <c:pt idx="6615">
                  <c:v>-3.4891483764088849E-2</c:v>
                </c:pt>
                <c:pt idx="6616">
                  <c:v>-3.9511337880092125E-2</c:v>
                </c:pt>
                <c:pt idx="6617">
                  <c:v>-4.400311823463933E-2</c:v>
                </c:pt>
                <c:pt idx="6618">
                  <c:v>-4.8352264976403415E-2</c:v>
                </c:pt>
                <c:pt idx="6619">
                  <c:v>-5.2544680592812344E-2</c:v>
                </c:pt>
                <c:pt idx="6620">
                  <c:v>-5.6566775606350893E-2</c:v>
                </c:pt>
                <c:pt idx="6621">
                  <c:v>-6.0405512624092862E-2</c:v>
                </c:pt>
                <c:pt idx="6622">
                  <c:v>-6.4048448597646954E-2</c:v>
                </c:pt>
                <c:pt idx="6623">
                  <c:v>-6.7483775156608777E-2</c:v>
                </c:pt>
                <c:pt idx="6624">
                  <c:v>-7.0700356884716806E-2</c:v>
                </c:pt>
                <c:pt idx="6625">
                  <c:v>-7.3687767414685523E-2</c:v>
                </c:pt>
                <c:pt idx="6626">
                  <c:v>-7.6436323224664413E-2</c:v>
                </c:pt>
                <c:pt idx="6627">
                  <c:v>-7.893711502683573E-2</c:v>
                </c:pt>
                <c:pt idx="6628">
                  <c:v>-8.1182036646372219E-2</c:v>
                </c:pt>
                <c:pt idx="6629">
                  <c:v>-8.3163811297128271E-2</c:v>
                </c:pt>
                <c:pt idx="6630">
                  <c:v>-8.4876015168939736E-2</c:v>
                </c:pt>
                <c:pt idx="6631">
                  <c:v>-8.6313098250036566E-2</c:v>
                </c:pt>
                <c:pt idx="6632">
                  <c:v>-8.7470402317096616E-2</c:v>
                </c:pt>
                <c:pt idx="6633">
                  <c:v>-8.8344176034603886E-2</c:v>
                </c:pt>
                <c:pt idx="6634">
                  <c:v>-8.8931587114595506E-2</c:v>
                </c:pt>
                <c:pt idx="6635">
                  <c:v>-8.923073149736295E-2</c:v>
                </c:pt>
                <c:pt idx="6636">
                  <c:v>-8.9240639523350179E-2</c:v>
                </c:pt>
                <c:pt idx="6637">
                  <c:v>-8.8961279076252744E-2</c:v>
                </c:pt>
                <c:pt idx="6638">
                  <c:v>-8.8393555687120942E-2</c:v>
                </c:pt>
                <c:pt idx="6639">
                  <c:v>-8.7539309599129672E-2</c:v>
                </c:pt>
                <c:pt idx="6640">
                  <c:v>-8.6401309802537962E-2</c:v>
                </c:pt>
                <c:pt idx="6641">
                  <c:v>-8.4983245059163603E-2</c:v>
                </c:pt>
                <c:pt idx="6642">
                  <c:v>-8.3289711945465361E-2</c:v>
                </c:pt>
                <c:pt idx="6643">
                  <c:v>-8.132619995300952E-2</c:v>
                </c:pt>
                <c:pt idx="6644">
                  <c:v>-7.9099073694588795E-2</c:v>
                </c:pt>
                <c:pt idx="6645">
                  <c:v>-7.6615552273694751E-2</c:v>
                </c:pt>
                <c:pt idx="6646">
                  <c:v>-7.3883685884192987E-2</c:v>
                </c:pt>
                <c:pt idx="6647">
                  <c:v>-7.0912329716091016E-2</c:v>
                </c:pt>
                <c:pt idx="6648">
                  <c:v>-6.7711115251935641E-2</c:v>
                </c:pt>
                <c:pt idx="6649">
                  <c:v>-6.429041904689764E-2</c:v>
                </c:pt>
                <c:pt idx="6650">
                  <c:v>-6.0661329093775827E-2</c:v>
                </c:pt>
                <c:pt idx="6651">
                  <c:v>-5.6835608881884374E-2</c:v>
                </c:pt>
                <c:pt idx="6652">
                  <c:v>-5.2825659266376522E-2</c:v>
                </c:pt>
                <c:pt idx="6653">
                  <c:v>-4.8644478271559391E-2</c:v>
                </c:pt>
                <c:pt idx="6654">
                  <c:v>-4.4305618958559299E-2</c:v>
                </c:pt>
                <c:pt idx="6655">
                  <c:v>-3.9823145493831237E-2</c:v>
                </c:pt>
                <c:pt idx="6656">
                  <c:v>-3.5211587560946618E-2</c:v>
                </c:pt>
                <c:pt idx="6657">
                  <c:v>-3.048589326347469E-2</c:v>
                </c:pt>
                <c:pt idx="6658">
                  <c:v>-2.5661380671534582E-2</c:v>
                </c:pt>
                <c:pt idx="6659">
                  <c:v>-2.0753688169148892E-2</c:v>
                </c:pt>
                <c:pt idx="6660">
                  <c:v>-1.5778723763288916E-2</c:v>
                </c:pt>
                <c:pt idx="6661">
                  <c:v>-1.0752613519001402E-2</c:v>
                </c:pt>
                <c:pt idx="6662">
                  <c:v>-5.691649287668612E-3</c:v>
                </c:pt>
                <c:pt idx="6663">
                  <c:v>-6.1223589788042911E-4</c:v>
                </c:pt>
                <c:pt idx="6664">
                  <c:v>4.4691620198570531E-3</c:v>
                </c:pt>
                <c:pt idx="6665">
                  <c:v>9.5360734023079551E-3</c:v>
                </c:pt>
                <c:pt idx="6666">
                  <c:v>1.4572074143514139E-2</c:v>
                </c:pt>
                <c:pt idx="6667">
                  <c:v>1.9560840332623487E-2</c:v>
                </c:pt>
                <c:pt idx="6668">
                  <c:v>2.4486201166891215E-2</c:v>
                </c:pt>
                <c:pt idx="6669">
                  <c:v>2.9332191368435449E-2</c:v>
                </c:pt>
                <c:pt idx="6670">
                  <c:v>3.4083102934794426E-2</c:v>
                </c:pt>
                <c:pt idx="6671">
                  <c:v>3.8723536055496874E-2</c:v>
                </c:pt>
                <c:pt idx="6672">
                  <c:v>4.323844902969385E-2</c:v>
                </c:pt>
                <c:pt idx="6673">
                  <c:v>4.7613207022970061E-2</c:v>
                </c:pt>
                <c:pt idx="6674">
                  <c:v>5.1833629505347138E-2</c:v>
                </c:pt>
                <c:pt idx="6675">
                  <c:v>5.5886036216641309E-2</c:v>
                </c:pt>
                <c:pt idx="6676">
                  <c:v>5.9757291510264952E-2</c:v>
                </c:pt>
                <c:pt idx="6677">
                  <c:v>6.3434846931691102E-2</c:v>
                </c:pt>
                <c:pt idx="6678">
                  <c:v>6.6906781893534065E-2</c:v>
                </c:pt>
                <c:pt idx="6679">
                  <c:v>7.0161842315473177E-2</c:v>
                </c:pt>
                <c:pt idx="6680">
                  <c:v>7.3189477103709252E-2</c:v>
                </c:pt>
                <c:pt idx="6681">
                  <c:v>7.5979872351748662E-2</c:v>
                </c:pt>
                <c:pt idx="6682">
                  <c:v>7.8523983151606747E-2</c:v>
                </c:pt>
                <c:pt idx="6683">
                  <c:v>8.0813562912374279E-2</c:v>
                </c:pt>
                <c:pt idx="6684">
                  <c:v>8.2841190091080139E-2</c:v>
                </c:pt>
                <c:pt idx="6685">
                  <c:v>8.4600292249188247E-2</c:v>
                </c:pt>
                <c:pt idx="6686">
                  <c:v>8.6085167356793918E-2</c:v>
                </c:pt>
                <c:pt idx="6687">
                  <c:v>8.7291002275426979E-2</c:v>
                </c:pt>
                <c:pt idx="6688">
                  <c:v>8.8213888359571752E-2</c:v>
                </c:pt>
                <c:pt idx="6689">
                  <c:v>8.8850834126312617E-2</c:v>
                </c:pt>
                <c:pt idx="6690">
                  <c:v>8.9199774952061217E-2</c:v>
                </c:pt>
                <c:pt idx="6691">
                  <c:v>8.9259579764916455E-2</c:v>
                </c:pt>
                <c:pt idx="6692">
                  <c:v>8.9030054710967921E-2</c:v>
                </c:pt>
                <c:pt idx="6693">
                  <c:v>8.8511943782663915E-2</c:v>
                </c:pt>
                <c:pt idx="6694">
                  <c:v>8.770692640720272E-2</c:v>
                </c:pt>
                <c:pt idx="6695">
                  <c:v>8.6617612002760885E-2</c:v>
                </c:pt>
                <c:pt idx="6696">
                  <c:v>8.5247531520217135E-2</c:v>
                </c:pt>
                <c:pt idx="6697">
                  <c:v>8.3601125997774056E-2</c:v>
                </c:pt>
                <c:pt idx="6698">
                  <c:v>8.1683732165578449E-2</c:v>
                </c:pt>
                <c:pt idx="6699">
                  <c:v>7.9501565147022918E-2</c:v>
                </c:pt>
                <c:pt idx="6700">
                  <c:v>7.70616983127696E-2</c:v>
                </c:pt>
                <c:pt idx="6701">
                  <c:v>7.4372040352824478E-2</c:v>
                </c:pt>
                <c:pt idx="6702">
                  <c:v>7.1441309640956144E-2</c:v>
                </c:pt>
                <c:pt idx="6703">
                  <c:v>6.8279005974597712E-2</c:v>
                </c:pt>
                <c:pt idx="6704">
                  <c:v>6.4895379781785043E-2</c:v>
                </c:pt>
                <c:pt idx="6705">
                  <c:v>6.1301398894964325E-2</c:v>
                </c:pt>
                <c:pt idx="6706">
                  <c:v>5.7508712999405291E-2</c:v>
                </c:pt>
                <c:pt idx="6707">
                  <c:v>5.3529615871397755E-2</c:v>
                </c:pt>
                <c:pt idx="6708">
                  <c:v>4.9377005528660041E-2</c:v>
                </c:pt>
                <c:pt idx="6709">
                  <c:v>4.5064342422169654E-2</c:v>
                </c:pt>
                <c:pt idx="6710">
                  <c:v>4.060560580485896E-2</c:v>
                </c:pt>
                <c:pt idx="6711">
                  <c:v>3.601524841866794E-2</c:v>
                </c:pt>
                <c:pt idx="6712">
                  <c:v>3.1308149646782239E-2</c:v>
                </c:pt>
                <c:pt idx="6713">
                  <c:v>2.6499567282983666E-2</c:v>
                </c:pt>
                <c:pt idx="6714">
                  <c:v>2.1605088074363538E-2</c:v>
                </c:pt>
                <c:pt idx="6715">
                  <c:v>1.6640577197750625E-2</c:v>
                </c:pt>
                <c:pt idx="6716">
                  <c:v>1.1622126833669326E-2</c:v>
                </c:pt>
                <c:pt idx="6717">
                  <c:v>6.5660040044294571E-3</c:v>
                </c:pt>
                <c:pt idx="6718">
                  <c:v>1.4885978455057027E-3</c:v>
                </c:pt>
                <c:pt idx="6719">
                  <c:v>-3.5936335189360553E-3</c:v>
                </c:pt>
                <c:pt idx="6720">
                  <c:v>-8.66421632408464E-3</c:v>
                </c:pt>
                <c:pt idx="6721">
                  <c:v>-1.3706714563273398E-2</c:v>
                </c:pt>
                <c:pt idx="6722">
                  <c:v>-1.8704783264378924E-2</c:v>
                </c:pt>
                <c:pt idx="6723">
                  <c:v>-2.3642221471091244E-2</c:v>
                </c:pt>
                <c:pt idx="6724">
                  <c:v>-2.8503024757415282E-2</c:v>
                </c:pt>
                <c:pt idx="6725">
                  <c:v>-3.3271437105100478E-2</c:v>
                </c:pt>
                <c:pt idx="6726">
                  <c:v>-3.7932001975899576E-2</c:v>
                </c:pt>
                <c:pt idx="6727">
                  <c:v>-4.2469612413032362E-2</c:v>
                </c:pt>
                <c:pt idx="6728">
                  <c:v>-4.6869560009544356E-2</c:v>
                </c:pt>
                <c:pt idx="6729">
                  <c:v>-5.1117582584786582E-2</c:v>
                </c:pt>
                <c:pt idx="6730">
                  <c:v>-5.5199910414439148E-2</c:v>
                </c:pt>
                <c:pt idx="6731">
                  <c:v>-5.9103310864309588E-2</c:v>
                </c:pt>
                <c:pt idx="6732">
                  <c:v>-6.2815131283158215E-2</c:v>
                </c:pt>
                <c:pt idx="6733">
                  <c:v>-6.6323340015564405E-2</c:v>
                </c:pt>
                <c:pt idx="6734">
                  <c:v>-6.9616565401833114E-2</c:v>
                </c:pt>
                <c:pt idx="6735">
                  <c:v>-7.2684132638597201E-2</c:v>
                </c:pt>
                <c:pt idx="6736">
                  <c:v>-7.5516098380595378E-2</c:v>
                </c:pt>
                <c:pt idx="6737">
                  <c:v>-7.810328297144381E-2</c:v>
                </c:pt>
                <c:pt idx="6738">
                  <c:v>-8.0437300198984193E-2</c:v>
                </c:pt>
                <c:pt idx="6739">
                  <c:v>-8.2510584478709972E-2</c:v>
                </c:pt>
                <c:pt idx="6740">
                  <c:v>-8.4316415377187426E-2</c:v>
                </c:pt>
                <c:pt idx="6741">
                  <c:v>-8.5848939395947246E-2</c:v>
                </c:pt>
                <c:pt idx="6742">
                  <c:v>-8.7103188945275425E-2</c:v>
                </c:pt>
                <c:pt idx="6743">
                  <c:v>-8.8075098446376038E-2</c:v>
                </c:pt>
                <c:pt idx="6744">
                  <c:v>-8.8761517509707025E-2</c:v>
                </c:pt>
                <c:pt idx="6745">
                  <c:v>-8.9160221146794422E-2</c:v>
                </c:pt>
                <c:pt idx="6746">
                  <c:v>-8.9269916982405079E-2</c:v>
                </c:pt>
                <c:pt idx="6747">
                  <c:v>-8.9090249443707845E-2</c:v>
                </c:pt>
                <c:pt idx="6748">
                  <c:v>-8.8621800912842011E-2</c:v>
                </c:pt>
                <c:pt idx="6749">
                  <c:v>-8.7866089839160319E-2</c:v>
                </c:pt>
                <c:pt idx="6750">
                  <c:v>-8.6825565817257908E-2</c:v>
                </c:pt>
                <c:pt idx="6751">
                  <c:v>-8.5503601646754843E-2</c:v>
                </c:pt>
                <c:pt idx="6752">
                  <c:v>-8.3904482399554628E-2</c:v>
                </c:pt>
                <c:pt idx="6753">
                  <c:v>-8.2033391530029268E-2</c:v>
                </c:pt>
                <c:pt idx="6754">
                  <c:v>-7.9896394073138033E-2</c:v>
                </c:pt>
                <c:pt idx="6755">
                  <c:v>-7.7500416984971746E-2</c:v>
                </c:pt>
                <c:pt idx="6756">
                  <c:v>-7.4853226689412938E-2</c:v>
                </c:pt>
                <c:pt idx="6757">
                  <c:v>-7.1963403903704107E-2</c:v>
                </c:pt>
                <c:pt idx="6758">
                  <c:v>-6.8840315824555146E-2</c:v>
                </c:pt>
                <c:pt idx="6759">
                  <c:v>-6.5494085764896015E-2</c:v>
                </c:pt>
                <c:pt idx="6760">
                  <c:v>-6.1935560339738016E-2</c:v>
                </c:pt>
                <c:pt idx="6761">
                  <c:v>-5.8176274307471888E-2</c:v>
                </c:pt>
                <c:pt idx="6762">
                  <c:v>-5.422841318062372E-2</c:v>
                </c:pt>
                <c:pt idx="6763">
                  <c:v>-5.0104773727197301E-2</c:v>
                </c:pt>
                <c:pt idx="6764">
                  <c:v>-4.5818722490662954E-2</c:v>
                </c:pt>
                <c:pt idx="6765">
                  <c:v>-4.1384152463089505E-2</c:v>
                </c:pt>
                <c:pt idx="6766">
                  <c:v>-3.6815438051781918E-2</c:v>
                </c:pt>
                <c:pt idx="6767">
                  <c:v>-3.2127388485463787E-2</c:v>
                </c:pt>
                <c:pt idx="6768">
                  <c:v>-2.7335199810983288E-2</c:v>
                </c:pt>
                <c:pt idx="6769">
                  <c:v>-2.2454405636217041E-2</c:v>
                </c:pt>
                <c:pt idx="6770">
                  <c:v>-1.7500826778747251E-2</c:v>
                </c:pt>
                <c:pt idx="6771">
                  <c:v>-1.2490519983563375E-2</c:v>
                </c:pt>
                <c:pt idx="6772">
                  <c:v>-7.4397258760633064E-3</c:v>
                </c:pt>
                <c:pt idx="6773">
                  <c:v>-2.3648163189672689E-3</c:v>
                </c:pt>
                <c:pt idx="6774">
                  <c:v>2.7177586561369133E-3</c:v>
                </c:pt>
                <c:pt idx="6775">
                  <c:v>7.7915241706587902E-3</c:v>
                </c:pt>
                <c:pt idx="6776">
                  <c:v>1.2840033901359675E-2</c:v>
                </c:pt>
                <c:pt idx="6777">
                  <c:v>1.7846923390192244E-2</c:v>
                </c:pt>
                <c:pt idx="6778">
                  <c:v>2.2795963088778289E-2</c:v>
                </c:pt>
                <c:pt idx="6779">
                  <c:v>2.7671110965539588E-2</c:v>
                </c:pt>
                <c:pt idx="6780">
                  <c:v>3.2456564505053749E-2</c:v>
                </c:pt>
                <c:pt idx="6781">
                  <c:v>3.7136811931002288E-2</c:v>
                </c:pt>
                <c:pt idx="6782">
                  <c:v>4.1696682486732625E-2</c:v>
                </c:pt>
                <c:pt idx="6783">
                  <c:v>4.6121395610377584E-2</c:v>
                </c:pt>
                <c:pt idx="6784">
                  <c:v>5.039660884522322E-2</c:v>
                </c:pt>
                <c:pt idx="6785">
                  <c:v>5.4508464329981236E-2</c:v>
                </c:pt>
                <c:pt idx="6786">
                  <c:v>5.8443633718235008E-2</c:v>
                </c:pt>
                <c:pt idx="6787">
                  <c:v>6.2189361381535989E-2</c:v>
                </c:pt>
                <c:pt idx="6788">
                  <c:v>6.5733505756042337E-2</c:v>
                </c:pt>
                <c:pt idx="6789">
                  <c:v>6.9064578698723594E-2</c:v>
                </c:pt>
                <c:pt idx="6790">
                  <c:v>7.217178272550373E-2</c:v>
                </c:pt>
                <c:pt idx="6791">
                  <c:v>7.5045046010705177E-2</c:v>
                </c:pt>
                <c:pt idx="6792">
                  <c:v>7.7675055034308244E-2</c:v>
                </c:pt>
                <c:pt idx="6793">
                  <c:v>8.0053284771181066E-2</c:v>
                </c:pt>
                <c:pt idx="6794">
                  <c:v>8.2172026324476802E-2</c:v>
                </c:pt>
                <c:pt idx="6795">
                  <c:v>8.4024411913581051E-2</c:v>
                </c:pt>
                <c:pt idx="6796">
                  <c:v>8.5604437135640407E-2</c:v>
                </c:pt>
                <c:pt idx="6797">
                  <c:v>8.6906980428482758E-2</c:v>
                </c:pt>
                <c:pt idx="6798">
                  <c:v>8.7927819671877475E-2</c:v>
                </c:pt>
                <c:pt idx="6799">
                  <c:v>8.8663645873300556E-2</c:v>
                </c:pt>
                <c:pt idx="6800">
                  <c:v>8.9112073893840169E-2</c:v>
                </c:pt>
                <c:pt idx="6801">
                  <c:v>8.9271650179493511E-2</c:v>
                </c:pt>
                <c:pt idx="6802">
                  <c:v>8.914185747277889E-2</c:v>
                </c:pt>
                <c:pt idx="6803">
                  <c:v>8.872311648939564E-2</c:v>
                </c:pt>
                <c:pt idx="6804">
                  <c:v>8.8016784554498781E-2</c:v>
                </c:pt>
                <c:pt idx="6805">
                  <c:v>8.7025151203007564E-2</c:v>
                </c:pt>
                <c:pt idx="6806">
                  <c:v>8.5751430758203392E-2</c:v>
                </c:pt>
                <c:pt idx="6807">
                  <c:v>8.4199751912689191E-2</c:v>
                </c:pt>
                <c:pt idx="6808">
                  <c:v>8.2375144345462739E-2</c:v>
                </c:pt>
                <c:pt idx="6809">
                  <c:v>8.028352241850048E-2</c:v>
                </c:pt>
                <c:pt idx="6810">
                  <c:v>7.7931666005679814E-2</c:v>
                </c:pt>
                <c:pt idx="6811">
                  <c:v>7.5327198516215013E-2</c:v>
                </c:pt>
                <c:pt idx="6812">
                  <c:v>7.2478562183803205E-2</c:v>
                </c:pt>
                <c:pt idx="6813">
                  <c:v>6.939499070159301E-2</c:v>
                </c:pt>
                <c:pt idx="6814">
                  <c:v>6.6086479291708689E-2</c:v>
                </c:pt>
                <c:pt idx="6815">
                  <c:v>6.2563752306296933E-2</c:v>
                </c:pt>
                <c:pt idx="6816">
                  <c:v>5.8838228465135867E-2</c:v>
                </c:pt>
                <c:pt idx="6817">
                  <c:v>5.4921983842523399E-2</c:v>
                </c:pt>
                <c:pt idx="6818">
                  <c:v>5.0827712723353256E-2</c:v>
                </c:pt>
                <c:pt idx="6819">
                  <c:v>4.6568686455318052E-2</c:v>
                </c:pt>
                <c:pt idx="6820">
                  <c:v>4.2158710430570991E-2</c:v>
                </c:pt>
                <c:pt idx="6821">
                  <c:v>3.7612079336355506E-2</c:v>
                </c:pt>
                <c:pt idx="6822">
                  <c:v>3.2943530819574948E-2</c:v>
                </c:pt>
                <c:pt idx="6823">
                  <c:v>2.8168197715531171E-2</c:v>
                </c:pt>
                <c:pt idx="6824">
                  <c:v>2.3301558995724898E-2</c:v>
                </c:pt>
                <c:pt idx="6825">
                  <c:v>1.8359389593628723E-2</c:v>
                </c:pt>
                <c:pt idx="6826">
                  <c:v>1.3357709271144333E-2</c:v>
                </c:pt>
                <c:pt idx="6827">
                  <c:v>8.3127306914325873E-3</c:v>
                </c:pt>
                <c:pt idx="6828">
                  <c:v>3.2408068665150899E-3</c:v>
                </c:pt>
                <c:pt idx="6829">
                  <c:v>-1.8416218501019015E-3</c:v>
                </c:pt>
                <c:pt idx="6830">
                  <c:v>-6.9180810539165288E-3</c:v>
                </c:pt>
                <c:pt idx="6831">
                  <c:v>-1.1972115690248997E-2</c:v>
                </c:pt>
                <c:pt idx="6832">
                  <c:v>-1.698734339238861E-2</c:v>
                </c:pt>
                <c:pt idx="6833">
                  <c:v>-2.1947507584096582E-2</c:v>
                </c:pt>
                <c:pt idx="6834">
                  <c:v>-2.6836530174395926E-2</c:v>
                </c:pt>
                <c:pt idx="6835">
                  <c:v>-3.1638563673762027E-2</c:v>
                </c:pt>
                <c:pt idx="6836">
                  <c:v>-3.6338042562876594E-2</c:v>
                </c:pt>
                <c:pt idx="6837">
                  <c:v>-4.0919733747389664E-2</c:v>
                </c:pt>
                <c:pt idx="6838">
                  <c:v>-4.5368785935103066E-2</c:v>
                </c:pt>
                <c:pt idx="6839">
                  <c:v>-4.9670777775610873E-2</c:v>
                </c:pt>
                <c:pt idx="6840">
                  <c:v>-5.3811764606280316E-2</c:v>
                </c:pt>
                <c:pt idx="6841">
                  <c:v>-5.7778323653101336E-2</c:v>
                </c:pt>
                <c:pt idx="6842">
                  <c:v>-6.1557597539822734E-2</c:v>
                </c:pt>
                <c:pt idx="6843">
                  <c:v>-6.513733596442145E-2</c:v>
                </c:pt>
                <c:pt idx="6844">
                  <c:v>-6.8505935407771917E-2</c:v>
                </c:pt>
                <c:pt idx="6845">
                  <c:v>-7.1652476745773908E-2</c:v>
                </c:pt>
                <c:pt idx="6846">
                  <c:v>-7.4566760643088661E-2</c:v>
                </c:pt>
                <c:pt idx="6847">
                  <c:v>-7.7239340613699956E-2</c:v>
                </c:pt>
                <c:pt idx="6848">
                  <c:v>-7.9661553641173236E-2</c:v>
                </c:pt>
                <c:pt idx="6849">
                  <c:v>-8.1825548259316261E-2</c:v>
                </c:pt>
                <c:pt idx="6850">
                  <c:v>-8.3724310002270735E-2</c:v>
                </c:pt>
                <c:pt idx="6851">
                  <c:v>-8.5351684141510106E-2</c:v>
                </c:pt>
                <c:pt idx="6852">
                  <c:v>-8.6702395636031923E-2</c:v>
                </c:pt>
                <c:pt idx="6853">
                  <c:v>-8.7772066231111764E-2</c:v>
                </c:pt>
                <c:pt idx="6854">
                  <c:v>-8.8557228650165229E-2</c:v>
                </c:pt>
                <c:pt idx="6855">
                  <c:v>-8.905533783373111E-2</c:v>
                </c:pt>
                <c:pt idx="6856">
                  <c:v>-8.9264779189132643E-2</c:v>
                </c:pt>
                <c:pt idx="6857">
                  <c:v>-8.918487382409182E-2</c:v>
                </c:pt>
                <c:pt idx="6858">
                  <c:v>-8.8815880747318651E-2</c:v>
                </c:pt>
                <c:pt idx="6859">
                  <c:v>-8.8158996028949568E-2</c:v>
                </c:pt>
                <c:pt idx="6860">
                  <c:v>-8.7216348923553899E-2</c:v>
                </c:pt>
                <c:pt idx="6861">
                  <c:v>-8.599099496827721E-2</c:v>
                </c:pt>
                <c:pt idx="6862">
                  <c:v>-8.4486906078485718E-2</c:v>
                </c:pt>
                <c:pt idx="6863">
                  <c:v>-8.2708957673035155E-2</c:v>
                </c:pt>
                <c:pt idx="6864">
                  <c:v>-8.0662912870874556E-2</c:v>
                </c:pt>
                <c:pt idx="6865">
                  <c:v>-7.8355403810215635E-2</c:v>
                </c:pt>
                <c:pt idx="6866">
                  <c:v>-7.5793910150845023E-2</c:v>
                </c:pt>
                <c:pt idx="6867">
                  <c:v>-7.2986734829223271E-2</c:v>
                </c:pt>
                <c:pt idx="6868">
                  <c:v>-6.9942977144992174E-2</c:v>
                </c:pt>
                <c:pt idx="6869">
                  <c:v>-6.6672503266098512E-2</c:v>
                </c:pt>
                <c:pt idx="6870">
                  <c:v>-6.3185914248188285E-2</c:v>
                </c:pt>
                <c:pt idx="6871">
                  <c:v>-5.9494511671877769E-2</c:v>
                </c:pt>
                <c:pt idx="6872">
                  <c:v>-5.561026100930877E-2</c:v>
                </c:pt>
                <c:pt idx="6873">
                  <c:v>-5.1545752838771178E-2</c:v>
                </c:pt>
                <c:pt idx="6874">
                  <c:v>-4.7314162033042818E-2</c:v>
                </c:pt>
                <c:pt idx="6875">
                  <c:v>-4.2929205053794384E-2</c:v>
                </c:pt>
                <c:pt idx="6876">
                  <c:v>-3.8405095490438967E-2</c:v>
                </c:pt>
                <c:pt idx="6877">
                  <c:v>-3.3756497987614195E-2</c:v>
                </c:pt>
                <c:pt idx="6878">
                  <c:v>-2.8998480710555507E-2</c:v>
                </c:pt>
                <c:pt idx="6879">
                  <c:v>-2.4146466502478179E-2</c:v>
                </c:pt>
                <c:pt idx="6880">
                  <c:v>-1.9216182892333927E-2</c:v>
                </c:pt>
                <c:pt idx="6881">
                  <c:v>-1.4223611114898739E-2</c:v>
                </c:pt>
                <c:pt idx="6882">
                  <c:v>-9.1849343085161732E-3</c:v>
                </c:pt>
                <c:pt idx="6883">
                  <c:v>-4.1164850583518811E-3</c:v>
                </c:pt>
                <c:pt idx="6884">
                  <c:v>9.6530754472500143E-4</c:v>
                </c:pt>
                <c:pt idx="6885">
                  <c:v>6.043971158123382E-3</c:v>
                </c:pt>
                <c:pt idx="6886">
                  <c:v>1.1103043581709998E-2</c:v>
                </c:pt>
                <c:pt idx="6887">
                  <c:v>1.612612611906733E-2</c:v>
                </c:pt>
                <c:pt idx="6888">
                  <c:v>2.1096936732958534E-2</c:v>
                </c:pt>
                <c:pt idx="6889">
                  <c:v>2.5999362822618E-2</c:v>
                </c:pt>
                <c:pt idx="6890">
                  <c:v>3.0817513451852688E-2</c:v>
                </c:pt>
                <c:pt idx="6891">
                  <c:v>3.5535770858581374E-2</c:v>
                </c:pt>
                <c:pt idx="6892">
                  <c:v>4.0138841078940071E-2</c:v>
                </c:pt>
                <c:pt idx="6893">
                  <c:v>4.461180352181205E-2</c:v>
                </c:pt>
                <c:pt idx="6894">
                  <c:v>4.8940159333050334E-2</c:v>
                </c:pt>
                <c:pt idx="6895">
                  <c:v>5.3109878392709912E-2</c:v>
                </c:pt>
                <c:pt idx="6896">
                  <c:v>5.7107444792877396E-2</c:v>
                </c:pt>
                <c:pt idx="6897">
                  <c:v>6.0919900648736022E-2</c:v>
                </c:pt>
                <c:pt idx="6898">
                  <c:v>6.4534888100790597E-2</c:v>
                </c:pt>
                <c:pt idx="6899">
                  <c:v>6.7940689372181201E-2</c:v>
                </c:pt>
                <c:pt idx="6900">
                  <c:v>7.1126264751201845E-2</c:v>
                </c:pt>
                <c:pt idx="6901">
                  <c:v>7.4081288375879517E-2</c:v>
                </c:pt>
                <c:pt idx="6902">
                  <c:v>7.6796181704684233E-2</c:v>
                </c:pt>
                <c:pt idx="6903">
                  <c:v>7.9262144564822348E-2</c:v>
                </c:pt>
                <c:pt idx="6904">
                  <c:v>8.1471183677507358E-2</c:v>
                </c:pt>
                <c:pt idx="6905">
                  <c:v>8.3416138567705078E-2</c:v>
                </c:pt>
                <c:pt idx="6906">
                  <c:v>8.5090704774416034E-2</c:v>
                </c:pt>
                <c:pt idx="6907">
                  <c:v>8.6489454286232142E-2</c:v>
                </c:pt>
                <c:pt idx="6908">
                  <c:v>8.7607853135917957E-2</c:v>
                </c:pt>
                <c:pt idx="6909">
                  <c:v>8.8442276097015229E-2</c:v>
                </c:pt>
                <c:pt idx="6910">
                  <c:v>8.899001843480682E-2</c:v>
                </c:pt>
                <c:pt idx="6911">
                  <c:v>8.9249304673562777E-2</c:v>
                </c:pt>
                <c:pt idx="6912">
                  <c:v>8.9219294351640985E-2</c:v>
                </c:pt>
                <c:pt idx="6913">
                  <c:v>8.8900084745798816E-2</c:v>
                </c:pt>
                <c:pt idx="6914">
                  <c:v>8.8292710555873843E-2</c:v>
                </c:pt>
                <c:pt idx="6915">
                  <c:v>8.7399140550864854E-2</c:v>
                </c:pt>
                <c:pt idx="6916">
                  <c:v>8.622227118727914E-2</c:v>
                </c:pt>
                <c:pt idx="6917">
                  <c:v>8.4765917220428075E-2</c:v>
                </c:pt>
                <c:pt idx="6918">
                  <c:v>8.3034799339121224E-2</c:v>
                </c:pt>
                <c:pt idx="6919">
                  <c:v>8.1034528863816735E-2</c:v>
                </c:pt>
                <c:pt idx="6920">
                  <c:v>7.8771589557847646E-2</c:v>
                </c:pt>
                <c:pt idx="6921">
                  <c:v>7.6253316610661467E-2</c:v>
                </c:pt>
                <c:pt idx="6922">
                  <c:v>7.3487872861232928E-2</c:v>
                </c:pt>
                <c:pt idx="6923">
                  <c:v>7.0484222338678695E-2</c:v>
                </c:pt>
                <c:pt idx="6924">
                  <c:v>6.7252101205855119E-2</c:v>
                </c:pt>
                <c:pt idx="6925">
                  <c:v>6.3801986200156355E-2</c:v>
                </c:pt>
                <c:pt idx="6926">
                  <c:v>6.0145060673752415E-2</c:v>
                </c:pt>
                <c:pt idx="6927">
                  <c:v>5.6293178343393965E-2</c:v>
                </c:pt>
                <c:pt idx="6928">
                  <c:v>5.2258824867246034E-2</c:v>
                </c:pt>
                <c:pt idx="6929">
                  <c:v>4.8055077373358117E-2</c:v>
                </c:pt>
                <c:pt idx="6930">
                  <c:v>4.3695562070884236E-2</c:v>
                </c:pt>
                <c:pt idx="6931">
                  <c:v>3.9194410081484832E-2</c:v>
                </c:pt>
                <c:pt idx="6932">
                  <c:v>3.4566211634123212E-2</c:v>
                </c:pt>
                <c:pt idx="6933">
                  <c:v>2.9825968771648358E-2</c:v>
                </c:pt>
                <c:pt idx="6934">
                  <c:v>2.498904672253284E-2</c:v>
                </c:pt>
                <c:pt idx="6935">
                  <c:v>2.0071124095336478E-2</c:v>
                </c:pt>
                <c:pt idx="6936">
                  <c:v>1.5088142057414676E-2</c:v>
                </c:pt>
                <c:pt idx="6937">
                  <c:v>1.0056252662514096E-2</c:v>
                </c:pt>
                <c:pt idx="6938">
                  <c:v>4.991766494790926E-3</c:v>
                </c:pt>
                <c:pt idx="6939">
                  <c:v>-8.8900200992730237E-5</c:v>
                </c:pt>
                <c:pt idx="6940">
                  <c:v>-5.1692787318154965E-3</c:v>
                </c:pt>
                <c:pt idx="6941">
                  <c:v>-1.0232901338721335E-2</c:v>
                </c:pt>
                <c:pt idx="6942">
                  <c:v>-1.5263354576146679E-2</c:v>
                </c:pt>
                <c:pt idx="6943">
                  <c:v>-2.0244332515143255E-2</c:v>
                </c:pt>
                <c:pt idx="6944">
                  <c:v>-2.5159689598137604E-2</c:v>
                </c:pt>
                <c:pt idx="6945">
                  <c:v>-2.9993492973854997E-2</c:v>
                </c:pt>
                <c:pt idx="6946">
                  <c:v>-3.4730074142723985E-2</c:v>
                </c:pt>
                <c:pt idx="6947">
                  <c:v>-3.9354079745449105E-2</c:v>
                </c:pt>
                <c:pt idx="6948">
                  <c:v>-4.3850521330045078E-2</c:v>
                </c:pt>
                <c:pt idx="6949">
                  <c:v>-4.8204823936071957E-2</c:v>
                </c:pt>
                <c:pt idx="6950">
                  <c:v>-5.2402873338516016E-2</c:v>
                </c:pt>
                <c:pt idx="6951">
                  <c:v>-5.6431061798264071E-2</c:v>
                </c:pt>
                <c:pt idx="6952">
                  <c:v>-6.0276332170829505E-2</c:v>
                </c:pt>
                <c:pt idx="6953">
                  <c:v>-6.3926220230321795E-2</c:v>
                </c:pt>
                <c:pt idx="6954">
                  <c:v>-6.7368895071544171E-2</c:v>
                </c:pt>
                <c:pt idx="6955">
                  <c:v>-7.0593197459194817E-2</c:v>
                </c:pt>
                <c:pt idx="6956">
                  <c:v>-7.3588675999908038E-2</c:v>
                </c:pt>
                <c:pt idx="6957">
                  <c:v>-7.634562101983397E-2</c:v>
                </c:pt>
                <c:pt idx="6958">
                  <c:v>-7.8855096038006486E-2</c:v>
                </c:pt>
                <c:pt idx="6959">
                  <c:v>-8.1108966733446017E-2</c:v>
                </c:pt>
                <c:pt idx="6960">
                  <c:v>-8.3099927312084793E-2</c:v>
                </c:pt>
                <c:pt idx="6961">
                  <c:v>-8.4821524188094313E-2</c:v>
                </c:pt>
                <c:pt idx="6962">
                  <c:v>-8.6268176902813923E-2</c:v>
                </c:pt>
                <c:pt idx="6963">
                  <c:v>-8.7435196213496783E-2</c:v>
                </c:pt>
                <c:pt idx="6964">
                  <c:v>-8.8318799293215525E-2</c:v>
                </c:pt>
                <c:pt idx="6965">
                  <c:v>-8.891612199268692E-2</c:v>
                </c:pt>
                <c:pt idx="6966">
                  <c:v>-8.9225228124249961E-2</c:v>
                </c:pt>
                <c:pt idx="6967">
                  <c:v>-8.9245115737904696E-2</c:v>
                </c:pt>
                <c:pt idx="6968">
                  <c:v>-8.8975720369079081E-2</c:v>
                </c:pt>
                <c:pt idx="6969">
                  <c:v>-8.8417915247587214E-2</c:v>
                </c:pt>
                <c:pt idx="6970">
                  <c:v>-8.757350846710181E-2</c:v>
                </c:pt>
                <c:pt idx="6971">
                  <c:v>-8.6445237124324517E-2</c:v>
                </c:pt>
                <c:pt idx="6972">
                  <c:v>-8.5036758446841665E-2</c:v>
                </c:pt>
                <c:pt idx="6973">
                  <c:v>-8.3352637938422999E-2</c:v>
                </c:pt>
                <c:pt idx="6974">
                  <c:v>-8.139833458020844E-2</c:v>
                </c:pt>
                <c:pt idx="6975">
                  <c:v>-7.9180183135724946E-2</c:v>
                </c:pt>
                <c:pt idx="6976">
                  <c:v>-7.6705373617113576E-2</c:v>
                </c:pt>
                <c:pt idx="6977">
                  <c:v>-7.3981927979102649E-2</c:v>
                </c:pt>
                <c:pt idx="6978">
                  <c:v>-7.1018674116311215E-2</c:v>
                </c:pt>
                <c:pt idx="6979">
                  <c:v>-6.7825217248122724E-2</c:v>
                </c:pt>
                <c:pt idx="6980">
                  <c:v>-6.4411908783900573E-2</c:v>
                </c:pt>
                <c:pt idx="6981">
                  <c:v>-6.0789812769500531E-2</c:v>
                </c:pt>
                <c:pt idx="6982">
                  <c:v>-5.6970670023781027E-2</c:v>
                </c:pt>
                <c:pt idx="6983">
                  <c:v>-5.2966860081411583E-2</c:v>
                </c:pt>
                <c:pt idx="6984">
                  <c:v>-4.8791361065297002E-2</c:v>
                </c:pt>
                <c:pt idx="6985">
                  <c:v>-4.4457707618751792E-2</c:v>
                </c:pt>
                <c:pt idx="6986">
                  <c:v>-3.9979947033709981E-2</c:v>
                </c:pt>
                <c:pt idx="6987">
                  <c:v>-3.5372593717210743E-2</c:v>
                </c:pt>
                <c:pt idx="6988">
                  <c:v>-3.0650582143797688E-2</c:v>
                </c:pt>
                <c:pt idx="6989">
                  <c:v>-2.5829218446248716E-2</c:v>
                </c:pt>
                <c:pt idx="6990">
                  <c:v>-2.0924130801623798E-2</c:v>
                </c:pt>
                <c:pt idx="6991">
                  <c:v>-1.59512187733955E-2</c:v>
                </c:pt>
                <c:pt idx="6992">
                  <c:v>-1.0926601773944843E-2</c:v>
                </c:pt>
                <c:pt idx="6993">
                  <c:v>-5.8665668143856172E-3</c:v>
                </c:pt>
                <c:pt idx="6994">
                  <c:v>-7.8751571112594451E-4</c:v>
                </c:pt>
                <c:pt idx="6995">
                  <c:v>4.2940880796593257E-3</c:v>
                </c:pt>
                <c:pt idx="6996">
                  <c:v>9.3617728274085019E-3</c:v>
                </c:pt>
                <c:pt idx="6997">
                  <c:v>1.4399111919343678E-2</c:v>
                </c:pt>
                <c:pt idx="6998">
                  <c:v>1.9389777106424741E-2</c:v>
                </c:pt>
                <c:pt idx="6999">
                  <c:v>2.4317591430412649E-2</c:v>
                </c:pt>
                <c:pt idx="7000">
                  <c:v>2.9166581660577701E-2</c:v>
                </c:pt>
                <c:pt idx="7001">
                  <c:v>3.3921030070035482E-2</c:v>
                </c:pt>
                <c:pt idx="7002">
                  <c:v>3.8565525383838339E-2</c:v>
                </c:pt>
                <c:pt idx="7003">
                  <c:v>4.3085012733768725E-2</c:v>
                </c:pt>
                <c:pt idx="7004">
                  <c:v>4.7464842457831773E-2</c:v>
                </c:pt>
                <c:pt idx="7005">
                  <c:v>5.1690817586321346E-2</c:v>
                </c:pt>
                <c:pt idx="7006">
                  <c:v>5.5749239860466114E-2</c:v>
                </c:pt>
                <c:pt idx="7007">
                  <c:v>5.9626954134572564E-2</c:v>
                </c:pt>
                <c:pt idx="7008">
                  <c:v>6.3311391017694715E-2</c:v>
                </c:pt>
                <c:pt idx="7009">
                  <c:v>6.6790607616578956E-2</c:v>
                </c:pt>
                <c:pt idx="7010">
                  <c:v>7.0053326247891054E-2</c:v>
                </c:pt>
                <c:pt idx="7011">
                  <c:v>7.3088970994180311E-2</c:v>
                </c:pt>
                <c:pt idx="7012">
                  <c:v>7.58877019851283E-2</c:v>
                </c:pt>
                <c:pt idx="7013">
                  <c:v>7.8440447292912302E-2</c:v>
                </c:pt>
                <c:pt idx="7014">
                  <c:v>8.0738932338355232E-2</c:v>
                </c:pt>
                <c:pt idx="7015">
                  <c:v>8.2775706712510611E-2</c:v>
                </c:pt>
                <c:pt idx="7016">
                  <c:v>8.4544168326726996E-2</c:v>
                </c:pt>
                <c:pt idx="7017">
                  <c:v>8.60385848129534E-2</c:v>
                </c:pt>
                <c:pt idx="7018">
                  <c:v>8.725411210488182E-2</c:v>
                </c:pt>
                <c:pt idx="7019">
                  <c:v>8.8186810139718103E-2</c:v>
                </c:pt>
                <c:pt idx="7020">
                  <c:v>8.883365562966479E-2</c:v>
                </c:pt>
                <c:pt idx="7021">
                  <c:v>8.9192551861742089E-2</c:v>
                </c:pt>
                <c:pt idx="7022">
                  <c:v>8.926233549416375E-2</c:v>
                </c:pt>
                <c:pt idx="7023">
                  <c:v>8.9042780327241527E-2</c:v>
                </c:pt>
                <c:pt idx="7024">
                  <c:v>8.8534598036600895E-2</c:v>
                </c:pt>
                <c:pt idx="7025">
                  <c:v>8.7739435866322088E-2</c:v>
                </c:pt>
                <c:pt idx="7026">
                  <c:v>8.6659871289494858E-2</c:v>
                </c:pt>
                <c:pt idx="7027">
                  <c:v>8.5299403653483874E-2</c:v>
                </c:pt>
                <c:pt idx="7028">
                  <c:v>8.3662442836994713E-2</c:v>
                </c:pt>
                <c:pt idx="7029">
                  <c:v>8.175429495569532E-2</c:v>
                </c:pt>
                <c:pt idx="7030">
                  <c:v>7.9581145162752762E-2</c:v>
                </c:pt>
                <c:pt idx="7031">
                  <c:v>7.7150037600006174E-2</c:v>
                </c:pt>
                <c:pt idx="7032">
                  <c:v>7.4468852564771884E-2</c:v>
                </c:pt>
                <c:pt idx="7033">
                  <c:v>7.154628096632118E-2</c:v>
                </c:pt>
                <c:pt idx="7034">
                  <c:v>6.8391796154781068E-2</c:v>
                </c:pt>
                <c:pt idx="7035">
                  <c:v>6.5015623213812823E-2</c:v>
                </c:pt>
                <c:pt idx="7036">
                  <c:v>6.1428705816569396E-2</c:v>
                </c:pt>
                <c:pt idx="7037">
                  <c:v>5.7642670752419564E-2</c:v>
                </c:pt>
                <c:pt idx="7038">
                  <c:v>5.36697902393602E-2</c:v>
                </c:pt>
                <c:pt idx="7039">
                  <c:v>4.9522942144304791E-2</c:v>
                </c:pt>
                <c:pt idx="7040">
                  <c:v>4.5215568240231672E-2</c:v>
                </c:pt>
                <c:pt idx="7041">
                  <c:v>4.0761630635423478E-2</c:v>
                </c:pt>
                <c:pt idx="7042">
                  <c:v>3.6175566516093265E-2</c:v>
                </c:pt>
                <c:pt idx="7043">
                  <c:v>3.1472241349045582E-2</c:v>
                </c:pt>
                <c:pt idx="7044">
                  <c:v>2.6666900696136111E-2</c:v>
                </c:pt>
                <c:pt idx="7045">
                  <c:v>2.1775120796634136E-2</c:v>
                </c:pt>
                <c:pt idx="7046">
                  <c:v>1.6812758077710963E-2</c:v>
                </c:pt>
                <c:pt idx="7047">
                  <c:v>1.1795897756759639E-2</c:v>
                </c:pt>
                <c:pt idx="7048">
                  <c:v>6.7408017020553343E-3</c:v>
                </c:pt>
                <c:pt idx="7049">
                  <c:v>1.6638557208412895E-3</c:v>
                </c:pt>
                <c:pt idx="7050">
                  <c:v>-3.4184835543565628E-3</c:v>
                </c:pt>
                <c:pt idx="7051">
                  <c:v>-8.4897420089404506E-3</c:v>
                </c:pt>
                <c:pt idx="7052">
                  <c:v>-1.3533481446164381E-2</c:v>
                </c:pt>
                <c:pt idx="7053">
                  <c:v>-1.8533352870631903E-2</c:v>
                </c:pt>
                <c:pt idx="7054">
                  <c:v>-2.3473149482607474E-2</c:v>
                </c:pt>
                <c:pt idx="7055">
                  <c:v>-2.8336859211459068E-2</c:v>
                </c:pt>
                <c:pt idx="7056">
                  <c:v>-3.310871661786749E-2</c:v>
                </c:pt>
                <c:pt idx="7057">
                  <c:v>-3.7773253996622944E-2</c:v>
                </c:pt>
                <c:pt idx="7058">
                  <c:v>-4.2315351514285934E-2</c:v>
                </c:pt>
                <c:pt idx="7059">
                  <c:v>-4.6720286219284833E-2</c:v>
                </c:pt>
                <c:pt idx="7060">
                  <c:v>-5.0973779765541308E-2</c:v>
                </c:pt>
                <c:pt idx="7061">
                  <c:v>-5.5062044694893106E-2</c:v>
                </c:pt>
                <c:pt idx="7062">
                  <c:v>-5.8971829128375709E-2</c:v>
                </c:pt>
                <c:pt idx="7063">
                  <c:v>-6.2690459721428546E-2</c:v>
                </c:pt>
                <c:pt idx="7064">
                  <c:v>-6.620588274383743E-2</c:v>
                </c:pt>
                <c:pt idx="7065">
                  <c:v>-6.9506703151195337E-2</c:v>
                </c:pt>
                <c:pt idx="7066">
                  <c:v>-7.2582221521304863E-2</c:v>
                </c:pt>
                <c:pt idx="7067">
                  <c:v>-7.5422468735756865E-2</c:v>
                </c:pt>
                <c:pt idx="7068">
                  <c:v>-7.8018238294244063E-2</c:v>
                </c:pt>
                <c:pt idx="7069">
                  <c:v>-8.036111615692236E-2</c:v>
                </c:pt>
                <c:pt idx="7070">
                  <c:v>-8.2443508018038736E-2</c:v>
                </c:pt>
                <c:pt idx="7071">
                  <c:v>-8.4258663922450849E-2</c:v>
                </c:pt>
                <c:pt idx="7072">
                  <c:v>-8.5800700145211364E-2</c:v>
                </c:pt>
                <c:pt idx="7073">
                  <c:v>-8.7064618263336335E-2</c:v>
                </c:pt>
                <c:pt idx="7074">
                  <c:v>-8.8046321357912294E-2</c:v>
                </c:pt>
                <c:pt idx="7075">
                  <c:v>-8.8742627294019216E-2</c:v>
                </c:pt>
                <c:pt idx="7076">
                  <c:v>-8.9151279035445632E-2</c:v>
                </c:pt>
                <c:pt idx="7077">
                  <c:v>-8.9270951960742251E-2</c:v>
                </c:pt>
                <c:pt idx="7078">
                  <c:v>-8.9101258156907351E-2</c:v>
                </c:pt>
                <c:pt idx="7079">
                  <c:v>-8.864274767678422E-2</c:v>
                </c:pt>
                <c:pt idx="7080">
                  <c:v>-8.7896906756097598E-2</c:v>
                </c:pt>
                <c:pt idx="7081">
                  <c:v>-8.6866152995901308E-2</c:v>
                </c:pt>
                <c:pt idx="7082">
                  <c:v>-8.5553827526066079E-2</c:v>
                </c:pt>
                <c:pt idx="7083">
                  <c:v>-8.3964184175193718E-2</c:v>
                </c:pt>
                <c:pt idx="7084">
                  <c:v>-8.2102375682075554E-2</c:v>
                </c:pt>
                <c:pt idx="7085">
                  <c:v>-7.9974436993374046E-2</c:v>
                </c:pt>
                <c:pt idx="7086">
                  <c:v>-7.7587265701696578E-2</c:v>
                </c:pt>
                <c:pt idx="7087">
                  <c:v>-7.4948599687435613E-2</c:v>
                </c:pt>
                <c:pt idx="7088">
                  <c:v>-7.2066992036859179E-2</c:v>
                </c:pt>
                <c:pt idx="7089">
                  <c:v>-6.8951783317782428E-2</c:v>
                </c:pt>
                <c:pt idx="7090">
                  <c:v>-6.5613071302636383E-2</c:v>
                </c:pt>
                <c:pt idx="7091">
                  <c:v>-6.2061678237117376E-2</c:v>
                </c:pt>
                <c:pt idx="7092">
                  <c:v>-5.8309115760476725E-2</c:v>
                </c:pt>
                <c:pt idx="7093">
                  <c:v>-5.4367547591216231E-2</c:v>
                </c:pt>
                <c:pt idx="7094">
                  <c:v>-5.0249750099074418E-2</c:v>
                </c:pt>
                <c:pt idx="7095">
                  <c:v>-4.5969070891135402E-2</c:v>
                </c:pt>
                <c:pt idx="7096">
                  <c:v>-4.1539385546341873E-2</c:v>
                </c:pt>
                <c:pt idx="7097">
                  <c:v>-3.697505263857654E-2</c:v>
                </c:pt>
                <c:pt idx="7098">
                  <c:v>-3.2290867194167676E-2</c:v>
                </c:pt>
                <c:pt idx="7099">
                  <c:v>-2.7502012734631417E-2</c:v>
                </c:pt>
                <c:pt idx="7100">
                  <c:v>-2.2624012060175662E-2</c:v>
                </c:pt>
                <c:pt idx="7101">
                  <c:v>-1.7672676933409761E-2</c:v>
                </c:pt>
                <c:pt idx="7102">
                  <c:v>-1.2664056826397313E-2</c:v>
                </c:pt>
                <c:pt idx="7103">
                  <c:v>-7.61438689723214E-3</c:v>
                </c:pt>
                <c:pt idx="7104">
                  <c:v>-2.5400353646741311E-3</c:v>
                </c:pt>
                <c:pt idx="7105">
                  <c:v>2.5425495484937893E-3</c:v>
                </c:pt>
                <c:pt idx="7106">
                  <c:v>7.6168929314674996E-3</c:v>
                </c:pt>
                <c:pt idx="7107">
                  <c:v>1.2666546587880495E-2</c:v>
                </c:pt>
                <c:pt idx="7108">
                  <c:v>1.767514235171511E-2</c:v>
                </c:pt>
                <c:pt idx="7109">
                  <c:v>2.2626445143799464E-2</c:v>
                </c:pt>
                <c:pt idx="7110">
                  <c:v>2.7504405596866087E-2</c:v>
                </c:pt>
                <c:pt idx="7111">
                  <c:v>3.2293212078685955E-2</c:v>
                </c:pt>
                <c:pt idx="7112">
                  <c:v>3.6977341944568205E-2</c:v>
                </c:pt>
                <c:pt idx="7113">
                  <c:v>4.1541611853151375E-2</c:v>
                </c:pt>
                <c:pt idx="7114">
                  <c:v>4.5971226982315434E-2</c:v>
                </c:pt>
                <c:pt idx="7115">
                  <c:v>5.0251828985773482E-2</c:v>
                </c:pt>
                <c:pt idx="7116">
                  <c:v>5.4369542534849338E-2</c:v>
                </c:pt>
                <c:pt idx="7117">
                  <c:v>5.8311020294543013E-2</c:v>
                </c:pt>
                <c:pt idx="7118">
                  <c:v>6.2063486188177641E-2</c:v>
                </c:pt>
                <c:pt idx="7119">
                  <c:v>6.5614776810319797E-2</c:v>
                </c:pt>
                <c:pt idx="7120">
                  <c:v>6.8953380853782525E-2</c:v>
                </c:pt>
                <c:pt idx="7121">
                  <c:v>7.2068476422853592E-2</c:v>
                </c:pt>
                <c:pt idx="7122">
                  <c:v>7.4949966111868549E-2</c:v>
                </c:pt>
                <c:pt idx="7123">
                  <c:v>7.758850973538621E-2</c:v>
                </c:pt>
                <c:pt idx="7124">
                  <c:v>7.9975554603852972E-2</c:v>
                </c:pt>
                <c:pt idx="7125">
                  <c:v>8.2103363246670766E-2</c:v>
                </c:pt>
                <c:pt idx="7126">
                  <c:v>8.3965038492774549E-2</c:v>
                </c:pt>
                <c:pt idx="7127">
                  <c:v>8.5554545827408554E-2</c:v>
                </c:pt>
                <c:pt idx="7128">
                  <c:v>8.6866732952672346E-2</c:v>
                </c:pt>
                <c:pt idx="7129">
                  <c:v>8.7897346488399308E-2</c:v>
                </c:pt>
                <c:pt idx="7130">
                  <c:v>8.8643045759251082E-2</c:v>
                </c:pt>
                <c:pt idx="7131">
                  <c:v>8.9101413623321024E-2</c:v>
                </c:pt>
                <c:pt idx="7132">
                  <c:v>8.9270964307167161E-2</c:v>
                </c:pt>
                <c:pt idx="7133">
                  <c:v>8.9151148221861612E-2</c:v>
                </c:pt>
                <c:pt idx="7134">
                  <c:v>8.8742353744451039E-2</c:v>
                </c:pt>
                <c:pt idx="7135">
                  <c:v>8.8045905959055384E-2</c:v>
                </c:pt>
                <c:pt idx="7136">
                  <c:v>8.7064062361683625E-2</c:v>
                </c:pt>
                <c:pt idx="7137">
                  <c:v>8.5800005542684354E-2</c:v>
                </c:pt>
                <c:pt idx="7138">
                  <c:v>8.4257832870565319E-2</c:v>
                </c:pt>
                <c:pt idx="7139">
                  <c:v>8.2442543210604222E-2</c:v>
                </c:pt>
                <c:pt idx="7140">
                  <c:v>8.0360020721303563E-2</c:v>
                </c:pt>
                <c:pt idx="7141">
                  <c:v>7.8017015781235391E-2</c:v>
                </c:pt>
                <c:pt idx="7142">
                  <c:v>7.5421123108064897E-2</c:v>
                </c:pt>
                <c:pt idx="7143">
                  <c:v>7.2580757140708441E-2</c:v>
                </c:pt>
                <c:pt idx="7144">
                  <c:v>6.9505124764395215E-2</c:v>
                </c:pt>
                <c:pt idx="7145">
                  <c:v>6.620419546708789E-2</c:v>
                </c:pt>
                <c:pt idx="7146">
                  <c:v>6.2688669023945126E-2</c:v>
                </c:pt>
                <c:pt idx="7147">
                  <c:v>5.8969940814595556E-2</c:v>
                </c:pt>
                <c:pt idx="7148">
                  <c:v>5.5060064885681867E-2</c:v>
                </c:pt>
                <c:pt idx="7149">
                  <c:v>5.0971714878338299E-2</c:v>
                </c:pt>
                <c:pt idx="7150">
                  <c:v>4.6718142947309166E-2</c:v>
                </c:pt>
                <c:pt idx="7151">
                  <c:v>4.2313136804823549E-2</c:v>
                </c:pt>
                <c:pt idx="7152">
                  <c:v>3.7770975028533327E-2</c:v>
                </c:pt>
                <c:pt idx="7153">
                  <c:v>3.3106380778301192E-2</c:v>
                </c:pt>
                <c:pt idx="7154">
                  <c:v>2.8334474071898201E-2</c:v>
                </c:pt>
                <c:pt idx="7155">
                  <c:v>2.3470722774351391E-2</c:v>
                </c:pt>
                <c:pt idx="7156">
                  <c:v>1.8530892459717823E-2</c:v>
                </c:pt>
                <c:pt idx="7157">
                  <c:v>1.35309953078798E-2</c:v>
                </c:pt>
                <c:pt idx="7158">
                  <c:v>8.4872382019516284E-3</c:v>
                </c:pt>
                <c:pt idx="7159">
                  <c:v>3.4159701946169106E-3</c:v>
                </c:pt>
                <c:pt idx="7160">
                  <c:v>-1.6663704864136105E-3</c:v>
                </c:pt>
                <c:pt idx="7161">
                  <c:v>-6.743309722000438E-3</c:v>
                </c:pt>
                <c:pt idx="7162">
                  <c:v>-1.1798390901468007E-2</c:v>
                </c:pt>
                <c:pt idx="7163">
                  <c:v>-1.681522826579538E-2</c:v>
                </c:pt>
                <c:pt idx="7164">
                  <c:v>-2.1777560021115066E-2</c:v>
                </c:pt>
                <c:pt idx="7165">
                  <c:v>-2.6669301050415536E-2</c:v>
                </c:pt>
                <c:pt idx="7166">
                  <c:v>-3.1474595052506271E-2</c:v>
                </c:pt>
                <c:pt idx="7167">
                  <c:v>-3.6177865939334274E-2</c:v>
                </c:pt>
                <c:pt idx="7168">
                  <c:v>-4.0763868325004005E-2</c:v>
                </c:pt>
                <c:pt idx="7169">
                  <c:v>-4.5217736942803184E-2</c:v>
                </c:pt>
                <c:pt idx="7170">
                  <c:v>-4.9525034830140868E-2</c:v>
                </c:pt>
                <c:pt idx="7171">
                  <c:v>-5.3671800125134311E-2</c:v>
                </c:pt>
                <c:pt idx="7172">
                  <c:v>-5.7644591323209017E-2</c:v>
                </c:pt>
                <c:pt idx="7173">
                  <c:v>-6.1430530846948828E-2</c:v>
                </c:pt>
                <c:pt idx="7174">
                  <c:v>-6.5017346788046257E-2</c:v>
                </c:pt>
                <c:pt idx="7175">
                  <c:v>-6.8393412686007293E-2</c:v>
                </c:pt>
                <c:pt idx="7176">
                  <c:v>-7.1547785214642404E-2</c:v>
                </c:pt>
                <c:pt idx="7177">
                  <c:v>-7.4470239654252479E-2</c:v>
                </c:pt>
                <c:pt idx="7178">
                  <c:v>-7.7151303034471666E-2</c:v>
                </c:pt>
                <c:pt idx="7179">
                  <c:v>-7.958228484037419E-2</c:v>
                </c:pt>
                <c:pt idx="7180">
                  <c:v>-8.1755305182269741E-2</c:v>
                </c:pt>
                <c:pt idx="7181">
                  <c:v>-8.3663320337928171E-2</c:v>
                </c:pt>
                <c:pt idx="7182">
                  <c:v>-8.5300145584410417E-2</c:v>
                </c:pt>
                <c:pt idx="7183">
                  <c:v>-8.6660475245485674E-2</c:v>
                </c:pt>
                <c:pt idx="7184">
                  <c:v>-8.7739899889688056E-2</c:v>
                </c:pt>
                <c:pt idx="7185">
                  <c:v>-8.8534920623235952E-2</c:v>
                </c:pt>
                <c:pt idx="7186">
                  <c:v>-8.9042960431500687E-2</c:v>
                </c:pt>
                <c:pt idx="7187">
                  <c:v>-8.9262372532248627E-2</c:v>
                </c:pt>
                <c:pt idx="7188">
                  <c:v>-8.9192445713596025E-2</c:v>
                </c:pt>
                <c:pt idx="7189">
                  <c:v>-8.8833406639360568E-2</c:v>
                </c:pt>
                <c:pt idx="7190">
                  <c:v>-8.818641911434387E-2</c:v>
                </c:pt>
                <c:pt idx="7191">
                  <c:v>-8.7253580311924164E-2</c:v>
                </c:pt>
                <c:pt idx="7192">
                  <c:v>-8.6037913976189054E-2</c:v>
                </c:pt>
                <c:pt idx="7193">
                  <c:v>-8.4543360620635305E-2</c:v>
                </c:pt>
                <c:pt idx="7194">
                  <c:v>-8.277476475522505E-2</c:v>
                </c:pt>
                <c:pt idx="7195">
                  <c:v>-8.0737859183179092E-2</c:v>
                </c:pt>
                <c:pt idx="7196">
                  <c:v>-7.8439246418412933E-2</c:v>
                </c:pt>
                <c:pt idx="7197">
                  <c:v>-7.588637728387447E-2</c:v>
                </c:pt>
                <c:pt idx="7198">
                  <c:v>-7.3087526760116026E-2</c:v>
                </c:pt>
                <c:pt idx="7199">
                  <c:v>-7.0051767162419121E-2</c:v>
                </c:pt>
                <c:pt idx="7200">
                  <c:v>-6.6788938733386552E-2</c:v>
                </c:pt>
                <c:pt idx="7201">
                  <c:v>-6.3309617746372074E-2</c:v>
                </c:pt>
                <c:pt idx="7202">
                  <c:v>-5.9625082223081917E-2</c:v>
                </c:pt>
                <c:pt idx="7203">
                  <c:v>-5.5747275376494883E-2</c:v>
                </c:pt>
                <c:pt idx="7204">
                  <c:v>-5.1688766897636712E-2</c:v>
                </c:pt>
                <c:pt idx="7205">
                  <c:v>-4.7462712211624833E-2</c:v>
                </c:pt>
                <c:pt idx="7206">
                  <c:v>-4.3082809835111771E-2</c:v>
                </c:pt>
                <c:pt idx="7207">
                  <c:v>-3.8563256973302464E-2</c:v>
                </c:pt>
                <c:pt idx="7208">
                  <c:v>-3.3918703500544822E-2</c:v>
                </c:pt>
                <c:pt idx="7209">
                  <c:v>-2.916420447358014E-2</c:v>
                </c:pt>
                <c:pt idx="7210">
                  <c:v>-2.4315171331415471E-2</c:v>
                </c:pt>
                <c:pt idx="7211">
                  <c:v>-1.9387321940046429E-2</c:v>
                </c:pt>
                <c:pt idx="7212">
                  <c:v>-1.4396629643866843E-2</c:v>
                </c:pt>
                <c:pt idx="7213">
                  <c:v>-9.3592714889883504E-3</c:v>
                </c:pt>
                <c:pt idx="7214">
                  <c:v>-4.2915757862425231E-3</c:v>
                </c:pt>
                <c:pt idx="7215">
                  <c:v>7.9003081608273497E-4</c:v>
                </c:pt>
                <c:pt idx="7216">
                  <c:v>5.8690765783072207E-3</c:v>
                </c:pt>
                <c:pt idx="7217">
                  <c:v>1.092909806158392E-2</c:v>
                </c:pt>
                <c:pt idx="7218">
                  <c:v>1.5953693493172143E-2</c:v>
                </c:pt>
                <c:pt idx="7219">
                  <c:v>2.0926575931874171E-2</c:v>
                </c:pt>
                <c:pt idx="7220">
                  <c:v>2.5831626061221746E-2</c:v>
                </c:pt>
                <c:pt idx="7221">
                  <c:v>3.0652944439345957E-2</c:v>
                </c:pt>
                <c:pt idx="7222">
                  <c:v>3.5374903036087167E-2</c:v>
                </c:pt>
                <c:pt idx="7223">
                  <c:v>3.9982195890383834E-2</c:v>
                </c:pt>
                <c:pt idx="7224">
                  <c:v>4.4459888723690721E-2</c:v>
                </c:pt>
                <c:pt idx="7225">
                  <c:v>4.8793467348568494E-2</c:v>
                </c:pt>
                <c:pt idx="7226">
                  <c:v>5.2968884715613743E-2</c:v>
                </c:pt>
                <c:pt idx="7227">
                  <c:v>5.6972606446185042E-2</c:v>
                </c:pt>
                <c:pt idx="7228">
                  <c:v>6.0791654703298892E-2</c:v>
                </c:pt>
                <c:pt idx="7229">
                  <c:v>6.4413650258569294E-2</c:v>
                </c:pt>
                <c:pt idx="7230">
                  <c:v>6.7826852618767128E-2</c:v>
                </c:pt>
                <c:pt idx="7231">
                  <c:v>7.1020198081976654E-2</c:v>
                </c:pt>
                <c:pt idx="7232">
                  <c:v>7.3983335599937569E-2</c:v>
                </c:pt>
                <c:pt idx="7233">
                  <c:v>7.6706660330392223E-2</c:v>
                </c:pt>
                <c:pt idx="7234">
                  <c:v>7.9181344770644368E-2</c:v>
                </c:pt>
                <c:pt idx="7235">
                  <c:v>8.1399367371392306E-2</c:v>
                </c:pt>
                <c:pt idx="7236">
                  <c:v>8.3353538538137262E-2</c:v>
                </c:pt>
                <c:pt idx="7237">
                  <c:v>8.503752393584188E-2</c:v>
                </c:pt>
                <c:pt idx="7238">
                  <c:v>8.644586502132455E-2</c:v>
                </c:pt>
                <c:pt idx="7239">
                  <c:v>8.7573996736807616E-2</c:v>
                </c:pt>
                <c:pt idx="7240">
                  <c:v>8.8418262307299503E-2</c:v>
                </c:pt>
                <c:pt idx="7241">
                  <c:v>8.8975925093824904E-2</c:v>
                </c:pt>
                <c:pt idx="7242">
                  <c:v>8.9245177464079659E-2</c:v>
                </c:pt>
                <c:pt idx="7243">
                  <c:v>8.9225146651772197E-2</c:v>
                </c:pt>
                <c:pt idx="7244">
                  <c:v>8.891589758564529E-2</c:v>
                </c:pt>
                <c:pt idx="7245">
                  <c:v>8.8318432679011821E-2</c:v>
                </c:pt>
                <c:pt idx="7246">
                  <c:v>8.7434688580490624E-2</c:v>
                </c:pt>
                <c:pt idx="7247">
                  <c:v>8.6267529896470227E-2</c:v>
                </c:pt>
                <c:pt idx="7248">
                  <c:v>8.4820739905644815E-2</c:v>
                </c:pt>
                <c:pt idx="7249">
                  <c:v>8.3099008295737922E-2</c:v>
                </c:pt>
                <c:pt idx="7250">
                  <c:v>8.1107915962141147E-2</c:v>
                </c:pt>
                <c:pt idx="7251">
                  <c:v>7.8853916917761599E-2</c:v>
                </c:pt>
                <c:pt idx="7252">
                  <c:v>7.634431737269573E-2</c:v>
                </c:pt>
                <c:pt idx="7253">
                  <c:v>7.3587252051577109E-2</c:v>
                </c:pt>
                <c:pt idx="7254">
                  <c:v>7.0591657825322077E-2</c:v>
                </c:pt>
                <c:pt idx="7255">
                  <c:v>6.7367244742759319E-2</c:v>
                </c:pt>
                <c:pt idx="7256">
                  <c:v>6.3924464556075131E-2</c:v>
                </c:pt>
                <c:pt idx="7257">
                  <c:v>6.027447684203955E-2</c:v>
                </c:pt>
                <c:pt idx="7258">
                  <c:v>5.6429112828877824E-2</c:v>
                </c:pt>
                <c:pt idx="7259">
                  <c:v>5.2400837045999411E-2</c:v>
                </c:pt>
                <c:pt idx="7260">
                  <c:v>4.8202706920955629E-2</c:v>
                </c:pt>
                <c:pt idx="7261">
                  <c:v>4.3848330454517928E-2</c:v>
                </c:pt>
                <c:pt idx="7262">
                  <c:v>3.9351822111101095E-2</c:v>
                </c:pt>
                <c:pt idx="7263">
                  <c:v>3.472775706755328E-2</c:v>
                </c:pt>
                <c:pt idx="7264">
                  <c:v>2.999112396852938E-2</c:v>
                </c:pt>
                <c:pt idx="7265">
                  <c:v>2.5157276341658388E-2</c:v>
                </c:pt>
                <c:pt idx="7266">
                  <c:v>2.0241882829934759E-2</c:v>
                </c:pt>
                <c:pt idx="7267">
                  <c:v>1.526087640272948E-2</c:v>
                </c:pt>
                <c:pt idx="7268">
                  <c:v>1.0230402709959096E-2</c:v>
                </c:pt>
                <c:pt idx="7269">
                  <c:v>5.1667677468616099E-3</c:v>
                </c:pt>
                <c:pt idx="7270">
                  <c:v>8.638499906759427E-5</c:v>
                </c:pt>
                <c:pt idx="7271">
                  <c:v>-4.9942777608028835E-3</c:v>
                </c:pt>
                <c:pt idx="7272">
                  <c:v>-1.0058751852481443E-2</c:v>
                </c:pt>
                <c:pt idx="7273">
                  <c:v>-1.5090621070364905E-2</c:v>
                </c:pt>
                <c:pt idx="7274">
                  <c:v>-2.0073574895684627E-2</c:v>
                </c:pt>
                <c:pt idx="7275">
                  <c:v>-2.499146136614367E-2</c:v>
                </c:pt>
                <c:pt idx="7276">
                  <c:v>-2.9828339431601247E-2</c:v>
                </c:pt>
                <c:pt idx="7277">
                  <c:v>-3.4568530626053459E-2</c:v>
                </c:pt>
                <c:pt idx="7278">
                  <c:v>-3.9196669888511587E-2</c:v>
                </c:pt>
                <c:pt idx="7279">
                  <c:v>-4.3697755367966731E-2</c:v>
                </c:pt>
                <c:pt idx="7280">
                  <c:v>-4.8057197051057043E-2</c:v>
                </c:pt>
                <c:pt idx="7281">
                  <c:v>-5.2260864054741903E-2</c:v>
                </c:pt>
                <c:pt idx="7282">
                  <c:v>-5.6295130430772181E-2</c:v>
                </c:pt>
                <c:pt idx="7283">
                  <c:v>-6.0146919333440289E-2</c:v>
                </c:pt>
                <c:pt idx="7284">
                  <c:v>-6.3803745407409962E-2</c:v>
                </c:pt>
                <c:pt idx="7285">
                  <c:v>-6.7253755258303891E-2</c:v>
                </c:pt>
                <c:pt idx="7286">
                  <c:v>-7.0485765874802292E-2</c:v>
                </c:pt>
                <c:pt idx="7287">
                  <c:v>-7.3489300877752739E-2</c:v>
                </c:pt>
                <c:pt idx="7288">
                  <c:v>-7.6254624478739805E-2</c:v>
                </c:pt>
                <c:pt idx="7289">
                  <c:v>-7.8772773038101901E-2</c:v>
                </c:pt>
                <c:pt idx="7290">
                  <c:v>-8.1035584120067519E-2</c:v>
                </c:pt>
                <c:pt idx="7291">
                  <c:v>-8.3035722950812865E-2</c:v>
                </c:pt>
                <c:pt idx="7292">
                  <c:v>-8.476670619372563E-2</c:v>
                </c:pt>
                <c:pt idx="7293">
                  <c:v>-8.6222922964769078E-2</c:v>
                </c:pt>
                <c:pt idx="7294">
                  <c:v>-8.7399653019850032E-2</c:v>
                </c:pt>
                <c:pt idx="7295">
                  <c:v>-8.8293082055213787E-2</c:v>
                </c:pt>
                <c:pt idx="7296">
                  <c:v>-8.890031407129903E-2</c:v>
                </c:pt>
                <c:pt idx="7297">
                  <c:v>-8.9219380759956779E-2</c:v>
                </c:pt>
                <c:pt idx="7298">
                  <c:v>-8.9249247884606031E-2</c:v>
                </c:pt>
                <c:pt idx="7299">
                  <c:v>-8.8989818632655718E-2</c:v>
                </c:pt>
                <c:pt idx="7300">
                  <c:v>-8.8441933929317096E-2</c:v>
                </c:pt>
                <c:pt idx="7301">
                  <c:v>-8.7607369711789992E-2</c:v>
                </c:pt>
                <c:pt idx="7302">
                  <c:v>-8.6488831172666272E-2</c:v>
                </c:pt>
                <c:pt idx="7303">
                  <c:v>-8.5089943991201053E-2</c:v>
                </c:pt>
                <c:pt idx="7304">
                  <c:v>-8.34152425808736E-2</c:v>
                </c:pt>
                <c:pt idx="7305">
                  <c:v>-8.1470155391351412E-2</c:v>
                </c:pt>
                <c:pt idx="7306">
                  <c:v>-7.9260987312473219E-2</c:v>
                </c:pt>
                <c:pt idx="7307">
                  <c:v>-7.6794899237309797E-2</c:v>
                </c:pt>
                <c:pt idx="7308">
                  <c:v>-7.4079884850525052E-2</c:v>
                </c:pt>
                <c:pt idx="7309">
                  <c:v>-7.1124744717315197E-2</c:v>
                </c:pt>
                <c:pt idx="7310">
                  <c:v>-6.7939057756869342E-2</c:v>
                </c:pt>
                <c:pt idx="7311">
                  <c:v>-6.4533150192835453E-2</c:v>
                </c:pt>
                <c:pt idx="7312">
                  <c:v>-6.0918062081470985E-2</c:v>
                </c:pt>
                <c:pt idx="7313">
                  <c:v>-5.7105511525914018E-2</c:v>
                </c:pt>
                <c:pt idx="7314">
                  <c:v>-5.3107856692623419E-2</c:v>
                </c:pt>
                <c:pt idx="7315">
                  <c:v>-4.893805575306695E-2</c:v>
                </c:pt>
                <c:pt idx="7316">
                  <c:v>-4.4609624880567002E-2</c:v>
                </c:pt>
                <c:pt idx="7317">
                  <c:v>-4.0136594438379969E-2</c:v>
                </c:pt>
                <c:pt idx="7318">
                  <c:v>-3.5533463501055157E-2</c:v>
                </c:pt>
                <c:pt idx="7319">
                  <c:v>-3.0815152856533478E-2</c:v>
                </c:pt>
                <c:pt idx="7320">
                  <c:v>-2.599695664124169E-2</c:v>
                </c:pt>
                <c:pt idx="7321">
                  <c:v>-2.1094492765025612E-2</c:v>
                </c:pt>
                <c:pt idx="7322">
                  <c:v>-1.6123652286561287E-2</c:v>
                </c:pt>
                <c:pt idx="7323">
                  <c:v>-1.110054790341863E-2</c:v>
                </c:pt>
                <c:pt idx="7324">
                  <c:v>-6.0414617236514319E-3</c:v>
                </c:pt>
                <c:pt idx="7325">
                  <c:v>-9.627924882519164E-4</c:v>
                </c:pt>
                <c:pt idx="7326">
                  <c:v>4.1189975844080845E-3</c:v>
                </c:pt>
                <c:pt idx="7327">
                  <c:v>9.1874361599447452E-3</c:v>
                </c:pt>
                <c:pt idx="7328">
                  <c:v>1.4226094182090126E-2</c:v>
                </c:pt>
                <c:pt idx="7329">
                  <c:v>1.9218639126566617E-2</c:v>
                </c:pt>
                <c:pt idx="7330">
                  <c:v>2.4148887942008174E-2</c:v>
                </c:pt>
                <c:pt idx="7331">
                  <c:v>2.9000859506419074E-2</c:v>
                </c:pt>
                <c:pt idx="7332">
                  <c:v>3.3758826429088992E-2</c:v>
                </c:pt>
                <c:pt idx="7333">
                  <c:v>3.8407366030009188E-2</c:v>
                </c:pt>
                <c:pt idx="7334">
                  <c:v>4.2931410331630296E-2</c:v>
                </c:pt>
                <c:pt idx="7335">
                  <c:v>4.7316294900870241E-2</c:v>
                </c:pt>
                <c:pt idx="7336">
                  <c:v>5.1547806383015524E-2</c:v>
                </c:pt>
                <c:pt idx="7337">
                  <c:v>5.5612228573522812E-2</c:v>
                </c:pt>
                <c:pt idx="7338">
                  <c:v>5.9496386878309888E-2</c:v>
                </c:pt>
                <c:pt idx="7339">
                  <c:v>6.3187691018470701E-2</c:v>
                </c:pt>
                <c:pt idx="7340">
                  <c:v>6.667417584092733E-2</c:v>
                </c:pt>
                <c:pt idx="7341">
                  <c:v>6.9944540102807762E-2</c:v>
                </c:pt>
                <c:pt idx="7342">
                  <c:v>7.2988183103792778E-2</c:v>
                </c:pt>
                <c:pt idx="7343">
                  <c:v>7.57952390476654E-2</c:v>
                </c:pt>
                <c:pt idx="7344">
                  <c:v>7.8356609021743198E-2</c:v>
                </c:pt>
                <c:pt idx="7345">
                  <c:v>8.0663990490482285E-2</c:v>
                </c:pt>
                <c:pt idx="7346">
                  <c:v>8.2709904207684537E-2</c:v>
                </c:pt>
                <c:pt idx="7347">
                  <c:v>8.4487718460036179E-2</c:v>
                </c:pt>
                <c:pt idx="7348">
                  <c:v>8.5991670563438663E-2</c:v>
                </c:pt>
                <c:pt idx="7349">
                  <c:v>8.721688554242564E-2</c:v>
                </c:pt>
                <c:pt idx="7350">
                  <c:v>8.8159391932110587E-2</c:v>
                </c:pt>
                <c:pt idx="7351">
                  <c:v>8.8816134651471312E-2</c:v>
                </c:pt>
                <c:pt idx="7352">
                  <c:v>8.9184984906219983E-2</c:v>
                </c:pt>
                <c:pt idx="7353">
                  <c:v>8.9264747089170329E-2</c:v>
                </c:pt>
                <c:pt idx="7354">
                  <c:v>8.9055162655728312E-2</c:v>
                </c:pt>
                <c:pt idx="7355">
                  <c:v>8.8556910961952146E-2</c:v>
                </c:pt>
                <c:pt idx="7356">
                  <c:v>8.7771607062455445E-2</c:v>
                </c:pt>
                <c:pt idx="7357">
                  <c:v>8.670179647530217E-2</c:v>
                </c:pt>
                <c:pt idx="7358">
                  <c:v>8.5350946930852462E-2</c:v>
                </c:pt>
                <c:pt idx="7359">
                  <c:v>8.3723437131313486E-2</c:v>
                </c:pt>
                <c:pt idx="7360">
                  <c:v>8.182454255741764E-2</c:v>
                </c:pt>
                <c:pt idx="7361">
                  <c:v>7.9660418368260655E-2</c:v>
                </c:pt>
                <c:pt idx="7362">
                  <c:v>7.7238079449698752E-2</c:v>
                </c:pt>
                <c:pt idx="7363">
                  <c:v>7.4565377675985367E-2</c:v>
                </c:pt>
                <c:pt idx="7364">
                  <c:v>7.1650976458380491E-2</c:v>
                </c:pt>
                <c:pt idx="7365">
                  <c:v>6.8504322663184916E-2</c:v>
                </c:pt>
                <c:pt idx="7366">
                  <c:v>6.5135615990264475E-2</c:v>
                </c:pt>
                <c:pt idx="7367">
                  <c:v>6.1555775911287545E-2</c:v>
                </c:pt>
                <c:pt idx="7368">
                  <c:v>5.7776406274897038E-2</c:v>
                </c:pt>
                <c:pt idx="7369">
                  <c:v>5.3809757693483673E-2</c:v>
                </c:pt>
                <c:pt idx="7370">
                  <c:v>4.9668687833507849E-2</c:v>
                </c:pt>
                <c:pt idx="7371">
                  <c:v>4.5366619738126515E-2</c:v>
                </c:pt>
                <c:pt idx="7372">
                  <c:v>4.0917498317144294E-2</c:v>
                </c:pt>
                <c:pt idx="7373">
                  <c:v>3.633574514538742E-2</c:v>
                </c:pt>
                <c:pt idx="7374">
                  <c:v>3.1636211715968317E-2</c:v>
                </c:pt>
                <c:pt idx="7375">
                  <c:v>2.6834131300040153E-2</c:v>
                </c:pt>
                <c:pt idx="7376">
                  <c:v>2.194506956899887E-2</c:v>
                </c:pt>
                <c:pt idx="7377">
                  <c:v>1.6984874139226842E-2</c:v>
                </c:pt>
                <c:pt idx="7378">
                  <c:v>1.1969623202972211E-2</c:v>
                </c:pt>
                <c:pt idx="7379">
                  <c:v>6.9155734117809075E-3</c:v>
                </c:pt>
                <c:pt idx="7380">
                  <c:v>1.8391071814923183E-3</c:v>
                </c:pt>
                <c:pt idx="7381">
                  <c:v>-3.2433204104530483E-3</c:v>
                </c:pt>
                <c:pt idx="7382">
                  <c:v>-8.315234963183692E-3</c:v>
                </c:pt>
                <c:pt idx="7383">
                  <c:v>-1.3360196153248674E-2</c:v>
                </c:pt>
                <c:pt idx="7384">
                  <c:v>-1.8361851025008986E-2</c:v>
                </c:pt>
                <c:pt idx="7385">
                  <c:v>-2.3303986997785808E-2</c:v>
                </c:pt>
                <c:pt idx="7386">
                  <c:v>-2.8170584418041711E-2</c:v>
                </c:pt>
                <c:pt idx="7387">
                  <c:v>-3.2945868486169545E-2</c:v>
                </c:pt>
                <c:pt idx="7388">
                  <c:v>-3.7614360389629863E-2</c:v>
                </c:pt>
                <c:pt idx="7389">
                  <c:v>-4.2160927476615526E-2</c:v>
                </c:pt>
                <c:pt idx="7390">
                  <c:v>-4.6570832307699393E-2</c:v>
                </c:pt>
                <c:pt idx="7391">
                  <c:v>-5.082978042642123E-2</c:v>
                </c:pt>
                <c:pt idx="7392">
                  <c:v>-5.4923966693931396E-2</c:v>
                </c:pt>
                <c:pt idx="7393">
                  <c:v>-5.8840120037583502E-2</c:v>
                </c:pt>
                <c:pt idx="7394">
                  <c:v>-6.2565546468355743E-2</c:v>
                </c:pt>
                <c:pt idx="7395">
                  <c:v>-6.608817022771131E-2</c:v>
                </c:pt>
                <c:pt idx="7396">
                  <c:v>-6.9396572930462641E-2</c:v>
                </c:pt>
                <c:pt idx="7397">
                  <c:v>-7.2480030576831736E-2</c:v>
                </c:pt>
                <c:pt idx="7398">
                  <c:v>-7.5328548313695592E-2</c:v>
                </c:pt>
                <c:pt idx="7399">
                  <c:v>-7.7932892832317496E-2</c:v>
                </c:pt>
                <c:pt idx="7400">
                  <c:v>-8.0284622297606259E-2</c:v>
                </c:pt>
                <c:pt idx="7401">
                  <c:v>-8.2376113711840879E-2</c:v>
                </c:pt>
                <c:pt idx="7402">
                  <c:v>-8.4200587624193524E-2</c:v>
                </c:pt>
                <c:pt idx="7403">
                  <c:v>-8.5752130105922475E-2</c:v>
                </c:pt>
                <c:pt idx="7404">
                  <c:v>-8.7025711920044282E-2</c:v>
                </c:pt>
                <c:pt idx="7405">
                  <c:v>-8.8017204823322912E-2</c:v>
                </c:pt>
                <c:pt idx="7406">
                  <c:v>-8.8723394947728462E-2</c:v>
                </c:pt>
                <c:pt idx="7407">
                  <c:v>-8.9141993218013554E-2</c:v>
                </c:pt>
                <c:pt idx="7408">
                  <c:v>-8.9271642771619503E-2</c:v>
                </c:pt>
                <c:pt idx="7409">
                  <c:v>-8.9111923356869696E-2</c:v>
                </c:pt>
                <c:pt idx="7410">
                  <c:v>-8.866335269519067E-2</c:v>
                </c:pt>
                <c:pt idx="7411">
                  <c:v>-8.7927384802949288E-2</c:v>
                </c:pt>
                <c:pt idx="7412">
                  <c:v>-8.6906405278337484E-2</c:v>
                </c:pt>
                <c:pt idx="7413">
                  <c:v>-8.5603723568595511E-2</c:v>
                </c:pt>
                <c:pt idx="7414">
                  <c:v>-8.4023562242623653E-2</c:v>
                </c:pt>
                <c:pt idx="7415">
                  <c:v>-8.2171043303767136E-2</c:v>
                </c:pt>
                <c:pt idx="7416">
                  <c:v>-8.0052171587125007E-2</c:v>
                </c:pt>
                <c:pt idx="7417">
                  <c:v>-7.7673815295228807E-2</c:v>
                </c:pt>
                <c:pt idx="7418">
                  <c:v>-7.5043683735149039E-2</c:v>
                </c:pt>
                <c:pt idx="7419">
                  <c:v>-7.2170302329204378E-2</c:v>
                </c:pt>
                <c:pt idx="7420">
                  <c:v>-6.9062984980304443E-2</c:v>
                </c:pt>
                <c:pt idx="7421">
                  <c:v>-6.5731803881451278E-2</c:v>
                </c:pt>
                <c:pt idx="7422">
                  <c:v>-6.2187556867303012E-2</c:v>
                </c:pt>
                <c:pt idx="7423">
                  <c:v>-5.8441732413590679E-2</c:v>
                </c:pt>
                <c:pt idx="7424">
                  <c:v>-5.4506472397896771E-2</c:v>
                </c:pt>
                <c:pt idx="7425">
                  <c:v>-5.03945327424377E-2</c:v>
                </c:pt>
                <c:pt idx="7426">
                  <c:v>-4.6119242066452126E-2</c:v>
                </c:pt>
                <c:pt idx="7427">
                  <c:v>-4.1694458482261935E-2</c:v>
                </c:pt>
                <c:pt idx="7428">
                  <c:v>-3.7134524674970762E-2</c:v>
                </c:pt>
                <c:pt idx="7429">
                  <c:v>-3.2454221411472126E-2</c:v>
                </c:pt>
                <c:pt idx="7430">
                  <c:v>-2.7668719629412853E-2</c:v>
                </c:pt>
                <c:pt idx="7431">
                  <c:v>-2.2793531261486914E-2</c:v>
                </c:pt>
                <c:pt idx="7432">
                  <c:v>-1.7844458954371485E-2</c:v>
                </c:pt>
                <c:pt idx="7433">
                  <c:v>-1.2837544845328583E-2</c:v>
                </c:pt>
                <c:pt idx="7434">
                  <c:v>-7.7890185625563288E-3</c:v>
                </c:pt>
                <c:pt idx="7435">
                  <c:v>-2.7152446177547526E-3</c:v>
                </c:pt>
                <c:pt idx="7436">
                  <c:v>2.3673306385263862E-3</c:v>
                </c:pt>
                <c:pt idx="7437">
                  <c:v>7.442232326770019E-3</c:v>
                </c:pt>
                <c:pt idx="7438">
                  <c:v>1.2493010440899831E-2</c:v>
                </c:pt>
                <c:pt idx="7439">
                  <c:v>1.7503293170032228E-2</c:v>
                </c:pt>
                <c:pt idx="7440">
                  <c:v>2.2456839966792968E-2</c:v>
                </c:pt>
                <c:pt idx="7441">
                  <c:v>2.7337594190100657E-2</c:v>
                </c:pt>
                <c:pt idx="7442">
                  <c:v>3.2129735151873708E-2</c:v>
                </c:pt>
                <c:pt idx="7443">
                  <c:v>3.6817729398907741E-2</c:v>
                </c:pt>
                <c:pt idx="7444">
                  <c:v>4.1386381063654706E-2</c:v>
                </c:pt>
                <c:pt idx="7445">
                  <c:v>4.5820881120785147E-2</c:v>
                </c:pt>
                <c:pt idx="7446">
                  <c:v>5.0106855389795153E-2</c:v>
                </c:pt>
                <c:pt idx="7447">
                  <c:v>5.4230411128114338E-2</c:v>
                </c:pt>
                <c:pt idx="7448">
                  <c:v>5.8178182063617558E-2</c:v>
                </c:pt>
                <c:pt idx="7449">
                  <c:v>6.193737172065171E-2</c:v>
                </c:pt>
                <c:pt idx="7450">
                  <c:v>6.5495794899096502E-2</c:v>
                </c:pt>
                <c:pt idx="7451">
                  <c:v>6.8841917171977171E-2</c:v>
                </c:pt>
                <c:pt idx="7452">
                  <c:v>7.1964892273670797E-2</c:v>
                </c:pt>
                <c:pt idx="7453">
                  <c:v>7.4854597257454664E-2</c:v>
                </c:pt>
                <c:pt idx="7454">
                  <c:v>7.7501665308475437E-2</c:v>
                </c:pt>
                <c:pt idx="7455">
                  <c:v>7.9897516105731065E-2</c:v>
                </c:pt>
                <c:pt idx="7456">
                  <c:v>8.2034383634704611E-2</c:v>
                </c:pt>
                <c:pt idx="7457">
                  <c:v>8.3905341360465235E-2</c:v>
                </c:pt>
                <c:pt idx="7458">
                  <c:v>8.5504324679625612E-2</c:v>
                </c:pt>
                <c:pt idx="7459">
                  <c:v>8.682615057841879E-2</c:v>
                </c:pt>
                <c:pt idx="7460">
                  <c:v>8.786653443314027E-2</c:v>
                </c:pt>
                <c:pt idx="7461">
                  <c:v>8.862210389851663E-2</c:v>
                </c:pt>
                <c:pt idx="7462">
                  <c:v>8.9090409838965365E-2</c:v>
                </c:pt>
                <c:pt idx="7463">
                  <c:v>8.9269934267333331E-2</c:v>
                </c:pt>
                <c:pt idx="7464">
                  <c:v>8.9160095265365349E-2</c:v>
                </c:pt>
                <c:pt idx="7465">
                  <c:v>8.876124886995812E-2</c:v>
                </c:pt>
                <c:pt idx="7466">
                  <c:v>8.8074687919087818E-2</c:v>
                </c:pt>
                <c:pt idx="7467">
                  <c:v>8.7102637861149926E-2</c:v>
                </c:pt>
                <c:pt idx="7468">
                  <c:v>8.5848249541290195E-2</c:v>
                </c:pt>
                <c:pt idx="7469">
                  <c:v>8.4315588988124662E-2</c:v>
                </c:pt>
                <c:pt idx="7470">
                  <c:v>8.2509624233936762E-2</c:v>
                </c:pt>
                <c:pt idx="7471">
                  <c:v>8.0436209211075652E-2</c:v>
                </c:pt>
                <c:pt idx="7472">
                  <c:v>7.8102064776777294E-2</c:v>
                </c:pt>
                <c:pt idx="7473">
                  <c:v>7.5514756927879859E-2</c:v>
                </c:pt>
                <c:pt idx="7474">
                  <c:v>7.2682672276078525E-2</c:v>
                </c:pt>
                <c:pt idx="7475">
                  <c:v>6.9614990863187703E-2</c:v>
                </c:pt>
                <c:pt idx="7476">
                  <c:v>6.6321656404572951E-2</c:v>
                </c:pt>
                <c:pt idx="7477">
                  <c:v>6.2813344057153886E-2</c:v>
                </c:pt>
                <c:pt idx="7478">
                  <c:v>5.9101425816476948E-2</c:v>
                </c:pt>
                <c:pt idx="7479">
                  <c:v>5.5197933655057471E-2</c:v>
                </c:pt>
                <c:pt idx="7480">
                  <c:v>5.1115520521409316E-2</c:v>
                </c:pt>
                <c:pt idx="7481">
                  <c:v>4.6867419326237343E-2</c:v>
                </c:pt>
                <c:pt idx="7482">
                  <c:v>4.2467400048690533E-2</c:v>
                </c:pt>
                <c:pt idx="7483">
                  <c:v>3.7929725101780831E-2</c:v>
                </c:pt>
                <c:pt idx="7484">
                  <c:v>3.326910310156788E-2</c:v>
                </c:pt>
                <c:pt idx="7485">
                  <c:v>2.8500641189999544E-2</c:v>
                </c:pt>
                <c:pt idx="7486">
                  <c:v>2.363979606599571E-2</c:v>
                </c:pt>
                <c:pt idx="7487">
                  <c:v>1.8702323883416683E-2</c:v>
                </c:pt>
                <c:pt idx="7488">
                  <c:v>1.3704229178393411E-2</c:v>
                </c:pt>
                <c:pt idx="7489">
                  <c:v>8.661712991511061E-3</c:v>
                </c:pt>
                <c:pt idx="7490">
                  <c:v>3.5911203530844984E-3</c:v>
                </c:pt>
                <c:pt idx="7491">
                  <c:v>-1.4911126983455528E-3</c:v>
                </c:pt>
                <c:pt idx="7492">
                  <c:v>-6.568512392514843E-3</c:v>
                </c:pt>
                <c:pt idx="7493">
                  <c:v>-1.1624620626197421E-2</c:v>
                </c:pt>
                <c:pt idx="7494">
                  <c:v>-1.6643048311234348E-2</c:v>
                </c:pt>
                <c:pt idx="7495">
                  <c:v>-2.1607528498823719E-2</c:v>
                </c:pt>
                <c:pt idx="7496">
                  <c:v>-2.6501969107932618E-2</c:v>
                </c:pt>
                <c:pt idx="7497">
                  <c:v>-3.1310505086835645E-2</c:v>
                </c:pt>
                <c:pt idx="7498">
                  <c:v>-3.6017549838795786E-2</c:v>
                </c:pt>
                <c:pt idx="7499">
                  <c:v>-4.0607845745147662E-2</c:v>
                </c:pt>
                <c:pt idx="7500">
                  <c:v>-4.5066513621975127E-2</c:v>
                </c:pt>
                <c:pt idx="7501">
                  <c:v>-4.9379100950161216E-2</c:v>
                </c:pt>
                <c:pt idx="7502">
                  <c:v>-5.3531628722400595E-2</c:v>
                </c:pt>
                <c:pt idx="7503">
                  <c:v>-5.7510636755375488E-2</c:v>
                </c:pt>
                <c:pt idx="7504">
                  <c:v>-6.1303227320151935E-2</c:v>
                </c:pt>
                <c:pt idx="7505">
                  <c:v>-6.4897106949450015E-2</c:v>
                </c:pt>
                <c:pt idx="7506">
                  <c:v>-6.8280626286230925E-2</c:v>
                </c:pt>
                <c:pt idx="7507">
                  <c:v>-7.1442817844405829E-2</c:v>
                </c:pt>
                <c:pt idx="7508">
                  <c:v>-7.4373431559334693E-2</c:v>
                </c:pt>
                <c:pt idx="7509">
                  <c:v>-7.7062968012823307E-2</c:v>
                </c:pt>
                <c:pt idx="7510">
                  <c:v>-7.9502709224959375E-2</c:v>
                </c:pt>
                <c:pt idx="7511">
                  <c:v>-8.1684746912933898E-2</c:v>
                </c:pt>
                <c:pt idx="7512">
                  <c:v>-8.360200812530072E-2</c:v>
                </c:pt>
                <c:pt idx="7513">
                  <c:v>-8.5248278168552183E-2</c:v>
                </c:pt>
                <c:pt idx="7514">
                  <c:v>-8.6618220751684308E-2</c:v>
                </c:pt>
                <c:pt idx="7515">
                  <c:v>-8.7707395283489378E-2</c:v>
                </c:pt>
                <c:pt idx="7516">
                  <c:v>-8.851227126647794E-2</c:v>
                </c:pt>
                <c:pt idx="7517">
                  <c:v>-8.903023974078908E-2</c:v>
                </c:pt>
                <c:pt idx="7518">
                  <c:v>-8.9259621740981079E-2</c:v>
                </c:pt>
                <c:pt idx="7519">
                  <c:v>-8.9199673738306465E-2</c:v>
                </c:pt>
                <c:pt idx="7520">
                  <c:v>-8.8850590050816747E-2</c:v>
                </c:pt>
                <c:pt idx="7521">
                  <c:v>-8.8213502213491835E-2</c:v>
                </c:pt>
                <c:pt idx="7522">
                  <c:v>-8.7290475310433657E-2</c:v>
                </c:pt>
                <c:pt idx="7523">
                  <c:v>-8.6084501281014317E-2</c:v>
                </c:pt>
                <c:pt idx="7524">
                  <c:v>-8.4599489221669238E-2</c:v>
                </c:pt>
                <c:pt idx="7525">
                  <c:v>-8.2840252714789911E-2</c:v>
                </c:pt>
                <c:pt idx="7526">
                  <c:v>-8.0812494225767084E-2</c:v>
                </c:pt>
                <c:pt idx="7527">
                  <c:v>-7.8522786618765314E-2</c:v>
                </c:pt>
                <c:pt idx="7528">
                  <c:v>-7.5978551851168516E-2</c:v>
                </c:pt>
                <c:pt idx="7529">
                  <c:v>-7.3188036915718124E-2</c:v>
                </c:pt>
                <c:pt idx="7530">
                  <c:v>-7.016028710835881E-2</c:v>
                </c:pt>
                <c:pt idx="7531">
                  <c:v>-6.6905116708412135E-2</c:v>
                </c:pt>
                <c:pt idx="7532">
                  <c:v>-6.3433077166164781E-2</c:v>
                </c:pt>
                <c:pt idx="7533">
                  <c:v>-5.9755422900932602E-2</c:v>
                </c:pt>
                <c:pt idx="7534">
                  <c:v>-5.5884074820486594E-2</c:v>
                </c:pt>
                <c:pt idx="7535">
                  <c:v>-5.1831581680128268E-2</c:v>
                </c:pt>
                <c:pt idx="7536">
                  <c:v>-4.7611079406596361E-2</c:v>
                </c:pt>
                <c:pt idx="7537">
                  <c:v>-4.3236248518713161E-2</c:v>
                </c:pt>
                <c:pt idx="7538">
                  <c:v>-3.8721269782740778E-2</c:v>
                </c:pt>
                <c:pt idx="7539">
                  <c:v>-3.4080778246257562E-2</c:v>
                </c:pt>
                <c:pt idx="7540">
                  <c:v>-2.9329815799468691E-2</c:v>
                </c:pt>
                <c:pt idx="7541">
                  <c:v>-2.4483782417757109E-2</c:v>
                </c:pt>
                <c:pt idx="7542">
                  <c:v>-1.9558386243564995E-2</c:v>
                </c:pt>
                <c:pt idx="7543">
                  <c:v>-1.4569592669326805E-2</c:v>
                </c:pt>
                <c:pt idx="7544">
                  <c:v>-9.5335725865396646E-3</c:v>
                </c:pt>
                <c:pt idx="7545">
                  <c:v>-4.466649968765328E-3</c:v>
                </c:pt>
                <c:pt idx="7546">
                  <c:v>6.1475104162440821E-4</c:v>
                </c:pt>
                <c:pt idx="7547">
                  <c:v>5.6941593713639421E-3</c:v>
                </c:pt>
                <c:pt idx="7548">
                  <c:v>1.075511040636422E-2</c:v>
                </c:pt>
                <c:pt idx="7549">
                  <c:v>1.5781199360795341E-2</c:v>
                </c:pt>
                <c:pt idx="7550">
                  <c:v>2.0756134452285042E-2</c:v>
                </c:pt>
                <c:pt idx="7551">
                  <c:v>2.5663789710822227E-2</c:v>
                </c:pt>
                <c:pt idx="7552">
                  <c:v>3.0488257250144632E-2</c:v>
                </c:pt>
                <c:pt idx="7553">
                  <c:v>3.5213898832270107E-2</c:v>
                </c:pt>
                <c:pt idx="7554">
                  <c:v>3.9825396557948783E-2</c:v>
                </c:pt>
                <c:pt idx="7555">
                  <c:v>4.4307802518783281E-2</c:v>
                </c:pt>
                <c:pt idx="7556">
                  <c:v>4.8646587249998596E-2</c:v>
                </c:pt>
                <c:pt idx="7557">
                  <c:v>5.2827686826892831E-2</c:v>
                </c:pt>
                <c:pt idx="7558">
                  <c:v>5.6837548452263513E-2</c:v>
                </c:pt>
                <c:pt idx="7559">
                  <c:v>6.0663174387006268E-2</c:v>
                </c:pt>
                <c:pt idx="7560">
                  <c:v>6.4292164081566031E-2</c:v>
                </c:pt>
                <c:pt idx="7561">
                  <c:v>6.7712754371607731E-2</c:v>
                </c:pt>
                <c:pt idx="7562">
                  <c:v>7.0913857607659933E-2</c:v>
                </c:pt>
                <c:pt idx="7563">
                  <c:v>7.3885097595081523E-2</c:v>
                </c:pt>
                <c:pt idx="7564">
                  <c:v>7.6616843227919521E-2</c:v>
                </c:pt>
                <c:pt idx="7565">
                  <c:v>7.9100239707600065E-2</c:v>
                </c:pt>
                <c:pt idx="7566">
                  <c:v>8.1327237245239617E-2</c:v>
                </c:pt>
                <c:pt idx="7567">
                  <c:v>8.3290617154590338E-2</c:v>
                </c:pt>
                <c:pt idx="7568">
                  <c:v>8.4984015250997857E-2</c:v>
                </c:pt>
                <c:pt idx="7569">
                  <c:v>8.6401942480551427E-2</c:v>
                </c:pt>
                <c:pt idx="7570">
                  <c:v>8.7539802712530895E-2</c:v>
                </c:pt>
                <c:pt idx="7571">
                  <c:v>8.839390763751008E-2</c:v>
                </c:pt>
                <c:pt idx="7572">
                  <c:v>8.8961488722803989E-2</c:v>
                </c:pt>
                <c:pt idx="7573">
                  <c:v>8.9240706186505384E-2</c:v>
                </c:pt>
                <c:pt idx="7574">
                  <c:v>8.9230654961037312E-2</c:v>
                </c:pt>
                <c:pt idx="7575">
                  <c:v>8.8931367626877617E-2</c:v>
                </c:pt>
                <c:pt idx="7576">
                  <c:v>8.8343814306949861E-2</c:v>
                </c:pt>
                <c:pt idx="7577">
                  <c:v>8.7469899522026551E-2</c:v>
                </c:pt>
                <c:pt idx="7578">
                  <c:v>8.6312456017333491E-2</c:v>
                </c:pt>
                <c:pt idx="7579">
                  <c:v>8.487523558036196E-2</c:v>
                </c:pt>
                <c:pt idx="7580">
                  <c:v>8.316289687966924E-2</c:v>
                </c:pt>
                <c:pt idx="7581">
                  <c:v>8.1180990364064301E-2</c:v>
                </c:pt>
                <c:pt idx="7582">
                  <c:v>7.893594027114606E-2</c:v>
                </c:pt>
                <c:pt idx="7583">
                  <c:v>7.6435023803492222E-2</c:v>
                </c:pt>
                <c:pt idx="7584">
                  <c:v>7.368634754003324E-2</c:v>
                </c:pt>
                <c:pt idx="7585">
                  <c:v>7.06988211590307E-2</c:v>
                </c:pt>
                <c:pt idx="7586">
                  <c:v>6.7482128557850393E-2</c:v>
                </c:pt>
                <c:pt idx="7587">
                  <c:v>6.4046696463175914E-2</c:v>
                </c:pt>
                <c:pt idx="7588">
                  <c:v>6.0403660633353708E-2</c:v>
                </c:pt>
                <c:pt idx="7589">
                  <c:v>5.6564829762470507E-2</c:v>
                </c:pt>
                <c:pt idx="7590">
                  <c:v>5.2542647203125507E-2</c:v>
                </c:pt>
                <c:pt idx="7591">
                  <c:v>4.8350150632031443E-2</c:v>
                </c:pt>
                <c:pt idx="7592">
                  <c:v>4.4000929789114032E-2</c:v>
                </c:pt>
                <c:pt idx="7593">
                  <c:v>3.9509082427126758E-2</c:v>
                </c:pt>
                <c:pt idx="7594">
                  <c:v>3.4889168614610742E-2</c:v>
                </c:pt>
                <c:pt idx="7595">
                  <c:v>3.0156163540240866E-2</c:v>
                </c:pt>
                <c:pt idx="7596">
                  <c:v>2.5325408971609901E-2</c:v>
                </c:pt>
                <c:pt idx="7597">
                  <c:v>2.0412563525739412E-2</c:v>
                </c:pt>
                <c:pt idx="7598">
                  <c:v>1.5433551912589395E-2</c:v>
                </c:pt>
                <c:pt idx="7599">
                  <c:v>1.0404513315999732E-2</c:v>
                </c:pt>
                <c:pt idx="7600">
                  <c:v>5.3417490794255319E-3</c:v>
                </c:pt>
                <c:pt idx="7601">
                  <c:v>2.6166986608671056E-4</c:v>
                </c:pt>
                <c:pt idx="7602">
                  <c:v>-4.8192575352863903E-3</c:v>
                </c:pt>
                <c:pt idx="7603">
                  <c:v>-9.8845635866049632E-3</c:v>
                </c:pt>
                <c:pt idx="7604">
                  <c:v>-1.4917829385515832E-2</c:v>
                </c:pt>
                <c:pt idx="7605">
                  <c:v>-1.9902739886312141E-2</c:v>
                </c:pt>
                <c:pt idx="7606">
                  <c:v>-2.4823136784244325E-2</c:v>
                </c:pt>
                <c:pt idx="7607">
                  <c:v>-2.9663070891763295E-2</c:v>
                </c:pt>
                <c:pt idx="7608">
                  <c:v>-3.4406853836878082E-2</c:v>
                </c:pt>
                <c:pt idx="7609">
                  <c:v>-3.9039108916143858E-2</c:v>
                </c:pt>
                <c:pt idx="7610">
                  <c:v>-4.3544820937364885E-2</c:v>
                </c:pt>
                <c:pt idx="7611">
                  <c:v>-4.7909384890506522E-2</c:v>
                </c:pt>
                <c:pt idx="7612">
                  <c:v>-5.2118653288980202E-2</c:v>
                </c:pt>
                <c:pt idx="7613">
                  <c:v>-5.6158982027933194E-2</c:v>
                </c:pt>
                <c:pt idx="7614">
                  <c:v>-6.0017274610852232E-2</c:v>
                </c:pt>
                <c:pt idx="7615">
                  <c:v>-6.3681024601090264E-2</c:v>
                </c:pt>
                <c:pt idx="7616">
                  <c:v>-6.7138356160787976E-2</c:v>
                </c:pt>
                <c:pt idx="7617">
                  <c:v>-7.037806254572164E-2</c:v>
                </c:pt>
                <c:pt idx="7618">
                  <c:v>-7.3389642431341828E-2</c:v>
                </c:pt>
                <c:pt idx="7619">
                  <c:v>-7.6163333952202039E-2</c:v>
                </c:pt>
                <c:pt idx="7620">
                  <c:v>-7.8690146344502901E-2</c:v>
                </c:pt>
                <c:pt idx="7621">
                  <c:v>-8.0961889089149669E-2</c:v>
                </c:pt>
                <c:pt idx="7622">
                  <c:v>-8.2971198460840376E-2</c:v>
                </c:pt>
                <c:pt idx="7623">
                  <c:v>-8.4711561397174229E-2</c:v>
                </c:pt>
                <c:pt idx="7624">
                  <c:v>-8.6177336610370067E-2</c:v>
                </c:pt>
                <c:pt idx="7625">
                  <c:v>-8.7363772873186502E-2</c:v>
                </c:pt>
                <c:pt idx="7626">
                  <c:v>-8.8267024419746709E-2</c:v>
                </c:pt>
                <c:pt idx="7627">
                  <c:v>-8.888416341137631E-2</c:v>
                </c:pt>
                <c:pt idx="7628">
                  <c:v>-8.9213189427026815E-2</c:v>
                </c:pt>
                <c:pt idx="7629">
                  <c:v>-8.9253035947523485E-2</c:v>
                </c:pt>
                <c:pt idx="7630">
                  <c:v>-8.9003573812629411E-2</c:v>
                </c:pt>
                <c:pt idx="7631">
                  <c:v>-8.8465611639711061E-2</c:v>
                </c:pt>
                <c:pt idx="7632">
                  <c:v>-8.7640893202648534E-2</c:v>
                </c:pt>
                <c:pt idx="7633">
                  <c:v>-8.6532091779494516E-2</c:v>
                </c:pt>
                <c:pt idx="7634">
                  <c:v>-8.5142801487194844E-2</c:v>
                </c:pt>
                <c:pt idx="7635">
                  <c:v>-8.3477525631456703E-2</c:v>
                </c:pt>
                <c:pt idx="7636">
                  <c:v>-8.1541662109546789E-2</c:v>
                </c:pt>
                <c:pt idx="7637">
                  <c:v>-7.9341485913308266E-2</c:v>
                </c:pt>
                <c:pt idx="7638">
                  <c:v>-7.6884128789134157E-2</c:v>
                </c:pt>
                <c:pt idx="7639">
                  <c:v>-7.4177556120805788E-2</c:v>
                </c:pt>
                <c:pt idx="7640">
                  <c:v>-7.1230541110167633E-2</c:v>
                </c:pt>
                <c:pt idx="7641">
                  <c:v>-6.8052636339284683E-2</c:v>
                </c:pt>
                <c:pt idx="7642">
                  <c:v>-6.4654142806278694E-2</c:v>
                </c:pt>
                <c:pt idx="7643">
                  <c:v>-6.1046076535245943E-2</c:v>
                </c:pt>
                <c:pt idx="7644">
                  <c:v>-5.7240132868431041E-2</c:v>
                </c:pt>
                <c:pt idx="7645">
                  <c:v>-5.3248648556425977E-2</c:v>
                </c:pt>
                <c:pt idx="7646">
                  <c:v>-4.9084561769315305E-2</c:v>
                </c:pt>
                <c:pt idx="7647">
                  <c:v>-4.4761370158316348E-2</c:v>
                </c:pt>
                <c:pt idx="7648">
                  <c:v>-4.0293087103916422E-2</c:v>
                </c:pt>
                <c:pt idx="7649">
                  <c:v>-3.5694196292276478E-2</c:v>
                </c:pt>
                <c:pt idx="7650">
                  <c:v>-3.0979604767210459E-2</c:v>
                </c:pt>
                <c:pt idx="7651">
                  <c:v>-2.6164594609835119E-2</c:v>
                </c:pt>
                <c:pt idx="7652">
                  <c:v>-2.1264773402555649E-2</c:v>
                </c:pt>
                <c:pt idx="7653">
                  <c:v>-1.6296023638001117E-2</c:v>
                </c:pt>
                <c:pt idx="7654">
                  <c:v>-1.1274451236805993E-2</c:v>
                </c:pt>
                <c:pt idx="7655">
                  <c:v>-6.2163333411914415E-3</c:v>
                </c:pt>
                <c:pt idx="7656">
                  <c:v>-1.1380655535115109E-3</c:v>
                </c:pt>
                <c:pt idx="7657">
                  <c:v>3.9438912091319892E-3</c:v>
                </c:pt>
                <c:pt idx="7658">
                  <c:v>9.0130640720340518E-3</c:v>
                </c:pt>
                <c:pt idx="7659">
                  <c:v>1.4053021598791009E-2</c:v>
                </c:pt>
                <c:pt idx="7660">
                  <c:v>1.9047427052839603E-2</c:v>
                </c:pt>
                <c:pt idx="7661">
                  <c:v>2.3980091352082549E-2</c:v>
                </c:pt>
                <c:pt idx="7662">
                  <c:v>2.8835025544870344E-2</c:v>
                </c:pt>
                <c:pt idx="7663">
                  <c:v>3.3596492637300752E-2</c:v>
                </c:pt>
                <c:pt idx="7664">
                  <c:v>3.8249058603763229E-2</c:v>
                </c:pt>
                <c:pt idx="7665">
                  <c:v>4.2777642415472779E-2</c:v>
                </c:pt>
                <c:pt idx="7666">
                  <c:v>4.716756492478278E-2</c:v>
                </c:pt>
                <c:pt idx="7667">
                  <c:v>5.1404596446782636E-2</c:v>
                </c:pt>
                <c:pt idx="7668">
                  <c:v>5.5475002884032815E-2</c:v>
                </c:pt>
                <c:pt idx="7669">
                  <c:v>5.9365590244854584E-2</c:v>
                </c:pt>
                <c:pt idx="7670">
                  <c:v>6.30637474109213E-2</c:v>
                </c:pt>
                <c:pt idx="7671">
                  <c:v>6.6557487015460104E-2</c:v>
                </c:pt>
                <c:pt idx="7672">
                  <c:v>6.9835484299634223E-2</c:v>
                </c:pt>
                <c:pt idx="7673">
                  <c:v>7.2887113821115485E-2</c:v>
                </c:pt>
                <c:pt idx="7674">
                  <c:v>7.5702483895833533E-2</c:v>
                </c:pt>
                <c:pt idx="7675">
                  <c:v>7.8272468661322203E-2</c:v>
                </c:pt>
                <c:pt idx="7676">
                  <c:v>8.0588737657679738E-2</c:v>
                </c:pt>
                <c:pt idx="7677">
                  <c:v>8.2643782830291113E-2</c:v>
                </c:pt>
                <c:pt idx="7678">
                  <c:v>8.4430942866747669E-2</c:v>
                </c:pt>
                <c:pt idx="7679">
                  <c:v>8.594442478912151E-2</c:v>
                </c:pt>
                <c:pt idx="7680">
                  <c:v>8.7179322731578496E-2</c:v>
                </c:pt>
                <c:pt idx="7681">
                  <c:v>8.8131633842454996E-2</c:v>
                </c:pt>
                <c:pt idx="7682">
                  <c:v>8.8798271259280998E-2</c:v>
                </c:pt>
                <c:pt idx="7683">
                  <c:v>8.9177074114667895E-2</c:v>
                </c:pt>
                <c:pt idx="7684">
                  <c:v>8.9266814540638742E-2</c:v>
                </c:pt>
                <c:pt idx="7685">
                  <c:v>8.9067201648690503E-2</c:v>
                </c:pt>
                <c:pt idx="7686">
                  <c:v>8.8578882472695047E-2</c:v>
                </c:pt>
                <c:pt idx="7687">
                  <c:v>8.7803439871572769E-2</c:v>
                </c:pt>
                <c:pt idx="7688">
                  <c:v>8.6743387398548061E-2</c:v>
                </c:pt>
                <c:pt idx="7689">
                  <c:v>8.540216115360745E-2</c:v>
                </c:pt>
                <c:pt idx="7690">
                  <c:v>8.3784108645578323E-2</c:v>
                </c:pt>
                <c:pt idx="7691">
                  <c:v>8.1894474699918895E-2</c:v>
                </c:pt>
                <c:pt idx="7692">
                  <c:v>7.9739384457923571E-2</c:v>
                </c:pt>
                <c:pt idx="7693">
                  <c:v>7.7325823522421039E-2</c:v>
                </c:pt>
                <c:pt idx="7694">
                  <c:v>7.4661615314330368E-2</c:v>
                </c:pt>
                <c:pt idx="7695">
                  <c:v>7.1755395713500189E-2</c:v>
                </c:pt>
                <c:pt idx="7696">
                  <c:v>6.8616585065984392E-2</c:v>
                </c:pt>
                <c:pt idx="7697">
                  <c:v>6.5255357648530285E-2</c:v>
                </c:pt>
                <c:pt idx="7698">
                  <c:v>6.1682608689223796E-2</c:v>
                </c:pt>
                <c:pt idx="7699">
                  <c:v>5.7909919051245422E-2</c:v>
                </c:pt>
                <c:pt idx="7700">
                  <c:v>5.3949517694149816E-2</c:v>
                </c:pt>
                <c:pt idx="7701">
                  <c:v>4.9814242034373971E-2</c:v>
                </c:pt>
                <c:pt idx="7702">
                  <c:v>4.5517496333503403E-2</c:v>
                </c:pt>
                <c:pt idx="7703">
                  <c:v>4.1073208249102711E-2</c:v>
                </c:pt>
                <c:pt idx="7704">
                  <c:v>3.649578368901165E-2</c:v>
                </c:pt>
                <c:pt idx="7705">
                  <c:v>3.1800060115393373E-2</c:v>
                </c:pt>
                <c:pt idx="7706">
                  <c:v>2.7001258449969472E-2</c:v>
                </c:pt>
                <c:pt idx="7707">
                  <c:v>2.2114933736252031E-2</c:v>
                </c:pt>
                <c:pt idx="7708">
                  <c:v>1.7156924718736973E-2</c:v>
                </c:pt>
                <c:pt idx="7709">
                  <c:v>1.2143302502541075E-2</c:v>
                </c:pt>
                <c:pt idx="7710">
                  <c:v>7.0903184598065383E-3</c:v>
                </c:pt>
                <c:pt idx="7711">
                  <c:v>2.0143515518095574E-3</c:v>
                </c:pt>
                <c:pt idx="7712">
                  <c:v>-3.068144762534255E-3</c:v>
                </c:pt>
                <c:pt idx="7713">
                  <c:v>-8.1406958595936409E-3</c:v>
                </c:pt>
                <c:pt idx="7714">
                  <c:v>-1.3186859352595314E-2</c:v>
                </c:pt>
                <c:pt idx="7715">
                  <c:v>-1.8190278388703462E-2</c:v>
                </c:pt>
                <c:pt idx="7716">
                  <c:v>-2.3134734668800561E-2</c:v>
                </c:pt>
                <c:pt idx="7717">
                  <c:v>-2.8004201018204576E-2</c:v>
                </c:pt>
                <c:pt idx="7718">
                  <c:v>-3.2782893337837175E-2</c:v>
                </c:pt>
                <c:pt idx="7719">
                  <c:v>-3.7455321767504907E-2</c:v>
                </c:pt>
                <c:pt idx="7720">
                  <c:v>-4.2006340895374139E-2</c:v>
                </c:pt>
                <c:pt idx="7721">
                  <c:v>-4.6421198850979638E-2</c:v>
                </c:pt>
                <c:pt idx="7722">
                  <c:v>-5.0685585122588861E-2</c:v>
                </c:pt>
                <c:pt idx="7723">
                  <c:v>-5.4785676943887952E-2</c:v>
                </c:pt>
                <c:pt idx="7724">
                  <c:v>-5.8708184099712721E-2</c:v>
                </c:pt>
                <c:pt idx="7725">
                  <c:v>-6.2440392005519499E-2</c:v>
                </c:pt>
                <c:pt idx="7726">
                  <c:v>-6.5970202921004639E-2</c:v>
                </c:pt>
                <c:pt idx="7727">
                  <c:v>-6.9286175164221517E-2</c:v>
                </c:pt>
                <c:pt idx="7728">
                  <c:v>-7.237756019915588E-2</c:v>
                </c:pt>
                <c:pt idx="7729">
                  <c:v>-7.5234337476504196E-2</c:v>
                </c:pt>
                <c:pt idx="7730">
                  <c:v>-7.7847246914697577E-2</c:v>
                </c:pt>
                <c:pt idx="7731">
                  <c:v>-8.0207818915943668E-2</c:v>
                </c:pt>
                <c:pt idx="7732">
                  <c:v>-8.230840181994252E-2</c:v>
                </c:pt>
                <c:pt idx="7733">
                  <c:v>-8.4142186706317748E-2</c:v>
                </c:pt>
                <c:pt idx="7734">
                  <c:v>-8.570322946533325E-2</c:v>
                </c:pt>
                <c:pt idx="7735">
                  <c:v>-8.6986470065395421E-2</c:v>
                </c:pt>
                <c:pt idx="7736">
                  <c:v>-8.7987748954861264E-2</c:v>
                </c:pt>
                <c:pt idx="7737">
                  <c:v>-8.8703820544981493E-2</c:v>
                </c:pt>
                <c:pt idx="7738">
                  <c:v>-8.9132363730297884E-2</c:v>
                </c:pt>
                <c:pt idx="7739">
                  <c:v>-8.9271989412373604E-2</c:v>
                </c:pt>
                <c:pt idx="7740">
                  <c:v>-8.9122245002477188E-2</c:v>
                </c:pt>
                <c:pt idx="7741">
                  <c:v>-8.8683615888622572E-2</c:v>
                </c:pt>
                <c:pt idx="7742">
                  <c:v>-8.7957523862212991E-2</c:v>
                </c:pt>
                <c:pt idx="7743">
                  <c:v>-8.694632250938128E-2</c:v>
                </c:pt>
                <c:pt idx="7744">
                  <c:v>-8.5653289581978265E-2</c:v>
                </c:pt>
                <c:pt idx="7745">
                  <c:v>-8.4082616372923386E-2</c:v>
                </c:pt>
                <c:pt idx="7746">
                  <c:v>-8.2239394130368806E-2</c:v>
                </c:pt>
                <c:pt idx="7747">
                  <c:v>-8.0129597554699714E-2</c:v>
                </c:pt>
                <c:pt idx="7748">
                  <c:v>-7.7760065431892678E-2</c:v>
                </c:pt>
                <c:pt idx="7749">
                  <c:v>-7.5138478465974434E-2</c:v>
                </c:pt>
                <c:pt idx="7750">
                  <c:v>-7.227333438244618E-2</c:v>
                </c:pt>
                <c:pt idx="7751">
                  <c:v>-6.9173920383403989E-2</c:v>
                </c:pt>
                <c:pt idx="7752">
                  <c:v>-6.5850283043592847E-2</c:v>
                </c:pt>
                <c:pt idx="7753">
                  <c:v>-6.231319574499343E-2</c:v>
                </c:pt>
                <c:pt idx="7754">
                  <c:v>-5.8574123755535057E-2</c:v>
                </c:pt>
                <c:pt idx="7755">
                  <c:v>-5.4645187065066748E-2</c:v>
                </c:pt>
                <c:pt idx="7756">
                  <c:v>-5.0539121099104752E-2</c:v>
                </c:pt>
                <c:pt idx="7757">
                  <c:v>-4.6269235437656257E-2</c:v>
                </c:pt>
                <c:pt idx="7758">
                  <c:v>-4.184937067299499E-2</c:v>
                </c:pt>
                <c:pt idx="7759">
                  <c:v>-3.7293853546154582E-2</c:v>
                </c:pt>
                <c:pt idx="7760">
                  <c:v>-3.2617450507595479E-2</c:v>
                </c:pt>
                <c:pt idx="7761">
                  <c:v>-2.7835319852620347E-2</c:v>
                </c:pt>
                <c:pt idx="7762">
                  <c:v>-2.2962962586601219E-2</c:v>
                </c:pt>
                <c:pt idx="7763">
                  <c:v>-1.8016172179358969E-2</c:v>
                </c:pt>
                <c:pt idx="7764">
                  <c:v>-1.3010983371506571E-2</c:v>
                </c:pt>
                <c:pt idx="7765">
                  <c:v>-7.9636201987761477E-3</c:v>
                </c:pt>
                <c:pt idx="7766">
                  <c:v>-2.8904434027124809E-3</c:v>
                </c:pt>
                <c:pt idx="7767">
                  <c:v>2.1921026017584434E-3</c:v>
                </c:pt>
                <c:pt idx="7768">
                  <c:v>7.2675430299376422E-3</c:v>
                </c:pt>
                <c:pt idx="7769">
                  <c:v>1.2319426129453848E-2</c:v>
                </c:pt>
                <c:pt idx="7770">
                  <c:v>1.7331376507675984E-2</c:v>
                </c:pt>
                <c:pt idx="7771">
                  <c:v>2.2287148211639848E-2</c:v>
                </c:pt>
                <c:pt idx="7772">
                  <c:v>2.7170677388353492E-2</c:v>
                </c:pt>
                <c:pt idx="7773">
                  <c:v>3.1966134354881201E-2</c:v>
                </c:pt>
                <c:pt idx="7774">
                  <c:v>3.6657974909377201E-2</c:v>
                </c:pt>
                <c:pt idx="7775">
                  <c:v>4.1230990716705898E-2</c:v>
                </c:pt>
                <c:pt idx="7776">
                  <c:v>4.56703586054171E-2</c:v>
                </c:pt>
                <c:pt idx="7777">
                  <c:v>4.9961688616206819E-2</c:v>
                </c:pt>
                <c:pt idx="7778">
                  <c:v>5.4091070646171378E-2</c:v>
                </c:pt>
                <c:pt idx="7779">
                  <c:v>5.8045119537591602E-2</c:v>
                </c:pt>
                <c:pt idx="7780">
                  <c:v>6.1811018465176247E-2</c:v>
                </c:pt>
                <c:pt idx="7781">
                  <c:v>6.5376560481084936E-2</c:v>
                </c:pt>
                <c:pt idx="7782">
                  <c:v>6.8730188083034924E-2</c:v>
                </c:pt>
                <c:pt idx="7783">
                  <c:v>7.1861030677304663E-2</c:v>
                </c:pt>
                <c:pt idx="7784">
                  <c:v>7.4758939815140313E-2</c:v>
                </c:pt>
                <c:pt idx="7785">
                  <c:v>7.7414522088388379E-2</c:v>
                </c:pt>
                <c:pt idx="7786">
                  <c:v>7.9819169577678206E-2</c:v>
                </c:pt>
                <c:pt idx="7787">
                  <c:v>8.1965087754514387E-2</c:v>
                </c:pt>
                <c:pt idx="7788">
                  <c:v>8.3845320746804217E-2</c:v>
                </c:pt>
                <c:pt idx="7789">
                  <c:v>8.5453773885909828E-2</c:v>
                </c:pt>
                <c:pt idx="7790">
                  <c:v>8.6785233462179853E-2</c:v>
                </c:pt>
                <c:pt idx="7791">
                  <c:v>8.7835383624890448E-2</c:v>
                </c:pt>
                <c:pt idx="7792">
                  <c:v>8.8600820371834657E-2</c:v>
                </c:pt>
                <c:pt idx="7793">
                  <c:v>8.9079062583196186E-2</c:v>
                </c:pt>
                <c:pt idx="7794">
                  <c:v>8.9268560063963137E-2</c:v>
                </c:pt>
                <c:pt idx="7795">
                  <c:v>8.9168698568796445E-2</c:v>
                </c:pt>
                <c:pt idx="7796">
                  <c:v>8.8779801793070254E-2</c:v>
                </c:pt>
                <c:pt idx="7797">
                  <c:v>8.8103130323632664E-2</c:v>
                </c:pt>
                <c:pt idx="7798">
                  <c:v>8.7140877552685805E-2</c:v>
                </c:pt>
                <c:pt idx="7799">
                  <c:v>8.5896162568025208E-2</c:v>
                </c:pt>
                <c:pt idx="7800">
                  <c:v>8.4373020042699323E-2</c:v>
                </c:pt>
                <c:pt idx="7801">
                  <c:v>8.2576387156843956E-2</c:v>
                </c:pt>
                <c:pt idx="7802">
                  <c:v>8.0512087594086248E-2</c:v>
                </c:pt>
                <c:pt idx="7803">
                  <c:v>7.8186812664415059E-2</c:v>
                </c:pt>
                <c:pt idx="7804">
                  <c:v>7.56080996146722E-2</c:v>
                </c:pt>
                <c:pt idx="7805">
                  <c:v>7.2784307196998702E-2</c:v>
                </c:pt>
                <c:pt idx="7806">
                  <c:v>6.972458857440228E-2</c:v>
                </c:pt>
                <c:pt idx="7807">
                  <c:v>6.6438861651315156E-2</c:v>
                </c:pt>
                <c:pt idx="7808">
                  <c:v>6.2937776925261951E-2</c:v>
                </c:pt>
                <c:pt idx="7809">
                  <c:v>5.9232682963864212E-2</c:v>
                </c:pt>
                <c:pt idx="7810">
                  <c:v>5.5335589619122945E-2</c:v>
                </c:pt>
                <c:pt idx="7811">
                  <c:v>5.1259129098150558E-2</c:v>
                </c:pt>
                <c:pt idx="7812">
                  <c:v>4.7016515016595414E-2</c:v>
                </c:pt>
                <c:pt idx="7813">
                  <c:v>4.262149956743886E-2</c:v>
                </c:pt>
                <c:pt idx="7814">
                  <c:v>3.8088328944066795E-2</c:v>
                </c:pt>
                <c:pt idx="7815">
                  <c:v>3.3431697162029525E-2</c:v>
                </c:pt>
                <c:pt idx="7816">
                  <c:v>2.8666698429208947E-2</c:v>
                </c:pt>
                <c:pt idx="7817">
                  <c:v>2.3808778218827393E-2</c:v>
                </c:pt>
                <c:pt idx="7818">
                  <c:v>1.8873683203803508E-2</c:v>
                </c:pt>
                <c:pt idx="7819">
                  <c:v>1.3877410214814381E-2</c:v>
                </c:pt>
                <c:pt idx="7820">
                  <c:v>8.836154387455962E-3</c:v>
                </c:pt>
                <c:pt idx="7821">
                  <c:v>3.766256666659174E-3</c:v>
                </c:pt>
                <c:pt idx="7822">
                  <c:v>-1.3158491615713535E-3</c:v>
                </c:pt>
                <c:pt idx="7823">
                  <c:v>-6.3936897393581582E-3</c:v>
                </c:pt>
                <c:pt idx="7824">
                  <c:v>-1.145080553437604E-2</c:v>
                </c:pt>
                <c:pt idx="7825">
                  <c:v>-1.6470804192513122E-2</c:v>
                </c:pt>
                <c:pt idx="7826">
                  <c:v>-2.1437413672747267E-2</c:v>
                </c:pt>
                <c:pt idx="7827">
                  <c:v>-2.6334534992064177E-2</c:v>
                </c:pt>
                <c:pt idx="7828">
                  <c:v>-3.1146294409368329E-2</c:v>
                </c:pt>
                <c:pt idx="7829">
                  <c:v>-3.5857094879329872E-2</c:v>
                </c:pt>
                <c:pt idx="7830">
                  <c:v>-4.0451666609336488E-2</c:v>
                </c:pt>
                <c:pt idx="7831">
                  <c:v>-4.4915116555632101E-2</c:v>
                </c:pt>
                <c:pt idx="7832">
                  <c:v>-4.9232976698292699E-2</c:v>
                </c:pt>
                <c:pt idx="7833">
                  <c:v>-5.3391250938483778E-2</c:v>
                </c:pt>
                <c:pt idx="7834">
                  <c:v>-5.7376460466037567E-2</c:v>
                </c:pt>
                <c:pt idx="7835">
                  <c:v>-6.1175687450227001E-2</c:v>
                </c:pt>
                <c:pt idx="7836">
                  <c:v>-6.477661691219494E-2</c:v>
                </c:pt>
                <c:pt idx="7837">
                  <c:v>-6.8167576643269709E-2</c:v>
                </c:pt>
                <c:pt idx="7838">
                  <c:v>-7.1337575039746248E-2</c:v>
                </c:pt>
                <c:pt idx="7839">
                  <c:v>-7.4276336731560783E-2</c:v>
                </c:pt>
                <c:pt idx="7840">
                  <c:v>-7.697433588931403E-2</c:v>
                </c:pt>
                <c:pt idx="7841">
                  <c:v>-7.9422827101717677E-2</c:v>
                </c:pt>
                <c:pt idx="7842">
                  <c:v>-8.1613873723332966E-2</c:v>
                </c:pt>
                <c:pt idx="7843">
                  <c:v>-8.3540373600766119E-2</c:v>
                </c:pt>
                <c:pt idx="7844">
                  <c:v>-8.5196082093900546E-2</c:v>
                </c:pt>
                <c:pt idx="7845">
                  <c:v>-8.6575632317532097E-2</c:v>
                </c:pt>
                <c:pt idx="7846">
                  <c:v>-8.7674552537831171E-2</c:v>
                </c:pt>
                <c:pt idx="7847">
                  <c:v>-8.8489280667211567E-2</c:v>
                </c:pt>
                <c:pt idx="7848">
                  <c:v>-8.9017175810638519E-2</c:v>
                </c:pt>
                <c:pt idx="7849">
                  <c:v>-8.9256526825935198E-2</c:v>
                </c:pt>
                <c:pt idx="7850">
                  <c:v>-8.920655787035689E-2</c:v>
                </c:pt>
                <c:pt idx="7851">
                  <c:v>-8.8867430915439777E-2</c:v>
                </c:pt>
                <c:pt idx="7852">
                  <c:v>-8.8240245221979666E-2</c:v>
                </c:pt>
                <c:pt idx="7853">
                  <c:v>-8.7327033776841631E-2</c:v>
                </c:pt>
                <c:pt idx="7854">
                  <c:v>-8.6130756703144337E-2</c:v>
                </c:pt>
                <c:pt idx="7855">
                  <c:v>-8.4655291665194227E-2</c:v>
                </c:pt>
                <c:pt idx="7856">
                  <c:v>-8.2905421299253143E-2</c:v>
                </c:pt>
                <c:pt idx="7857">
                  <c:v>-8.0886817710897077E-2</c:v>
                </c:pt>
                <c:pt idx="7858">
                  <c:v>-7.8606024089199159E-2</c:v>
                </c:pt>
                <c:pt idx="7859">
                  <c:v>-7.607043349736535E-2</c:v>
                </c:pt>
                <c:pt idx="7860">
                  <c:v>-7.3288264908534392E-2</c:v>
                </c:pt>
                <c:pt idx="7861">
                  <c:v>-7.0268536564432896E-2</c:v>
                </c:pt>
                <c:pt idx="7862">
                  <c:v>-6.7021036743272797E-2</c:v>
                </c:pt>
                <c:pt idx="7863">
                  <c:v>-6.355629203159166E-2</c:v>
                </c:pt>
                <c:pt idx="7864">
                  <c:v>-5.9885533202925702E-2</c:v>
                </c:pt>
                <c:pt idx="7865">
                  <c:v>-5.6020658813879236E-2</c:v>
                </c:pt>
                <c:pt idx="7866">
                  <c:v>-5.1974196635650165E-2</c:v>
                </c:pt>
                <c:pt idx="7867">
                  <c:v>-4.7759263045959711E-2</c:v>
                </c:pt>
                <c:pt idx="7868">
                  <c:v>-4.3389520513044399E-2</c:v>
                </c:pt>
                <c:pt idx="7869">
                  <c:v>-3.8879133309565064E-2</c:v>
                </c:pt>
                <c:pt idx="7870">
                  <c:v>-3.424272159990354E-2</c:v>
                </c:pt>
                <c:pt idx="7871">
                  <c:v>-2.949531404973767E-2</c:v>
                </c:pt>
                <c:pt idx="7872">
                  <c:v>-2.4652299111454574E-2</c:v>
                </c:pt>
                <c:pt idx="7873">
                  <c:v>-1.9729375143383191E-2</c:v>
                </c:pt>
                <c:pt idx="7874">
                  <c:v>-1.4742499524442022E-2</c:v>
                </c:pt>
                <c:pt idx="7875">
                  <c:v>-9.7078369291848342E-3</c:v>
                </c:pt>
                <c:pt idx="7876">
                  <c:v>-4.6417069309545285E-3</c:v>
                </c:pt>
                <c:pt idx="7877">
                  <c:v>4.3946889710841071E-4</c:v>
                </c:pt>
                <c:pt idx="7878">
                  <c:v>5.5192202116541257E-3</c:v>
                </c:pt>
                <c:pt idx="7879">
                  <c:v>1.058108128682776E-2</c:v>
                </c:pt>
                <c:pt idx="7880">
                  <c:v>1.5608644386955792E-2</c:v>
                </c:pt>
                <c:pt idx="7881">
                  <c:v>2.0585612951306263E-2</c:v>
                </c:pt>
                <c:pt idx="7882">
                  <c:v>2.5495854418481102E-2</c:v>
                </c:pt>
                <c:pt idx="7883">
                  <c:v>3.0323452519169378E-2</c:v>
                </c:pt>
                <c:pt idx="7884">
                  <c:v>3.5052758867851773E-2</c:v>
                </c:pt>
                <c:pt idx="7885">
                  <c:v>3.9668443686145423E-2</c:v>
                </c:pt>
                <c:pt idx="7886">
                  <c:v>4.4155545493429642E-2</c:v>
                </c:pt>
                <c:pt idx="7887">
                  <c:v>4.8499519603609417E-2</c:v>
                </c:pt>
                <c:pt idx="7888">
                  <c:v>5.2686285270905159E-2</c:v>
                </c:pt>
                <c:pt idx="7889">
                  <c:v>5.6702271331803646E-2</c:v>
                </c:pt>
                <c:pt idx="7890">
                  <c:v>6.0534460195189987E-2</c:v>
                </c:pt>
                <c:pt idx="7891">
                  <c:v>6.4170430038148027E-2</c:v>
                </c:pt>
                <c:pt idx="7892">
                  <c:v>6.759839507058743E-2</c:v>
                </c:pt>
                <c:pt idx="7893">
                  <c:v>7.0807243738227457E-2</c:v>
                </c:pt>
                <c:pt idx="7894">
                  <c:v>7.3786574740049654E-2</c:v>
                </c:pt>
                <c:pt idx="7895">
                  <c:v>7.6526730743536581E-2</c:v>
                </c:pt>
                <c:pt idx="7896">
                  <c:v>7.9018829688374842E-2</c:v>
                </c:pt>
                <c:pt idx="7897">
                  <c:v>8.1254793577133486E-2</c:v>
                </c:pt>
                <c:pt idx="7898">
                  <c:v>8.3227374659645928E-2</c:v>
                </c:pt>
                <c:pt idx="7899">
                  <c:v>8.4930178926176672E-2</c:v>
                </c:pt>
                <c:pt idx="7900">
                  <c:v>8.635768683324789E-2</c:v>
                </c:pt>
                <c:pt idx="7901">
                  <c:v>8.750527119491644E-2</c:v>
                </c:pt>
                <c:pt idx="7902">
                  <c:v>8.8369212181541118E-2</c:v>
                </c:pt>
                <c:pt idx="7903">
                  <c:v>8.8946709377400818E-2</c:v>
                </c:pt>
                <c:pt idx="7904">
                  <c:v>8.9235890858078162E-2</c:v>
                </c:pt>
                <c:pt idx="7905">
                  <c:v>8.923581925820008E-2</c:v>
                </c:pt>
                <c:pt idx="7906">
                  <c:v>8.8946494809853935E-2</c:v>
                </c:pt>
                <c:pt idx="7907">
                  <c:v>8.8368855341833835E-2</c:v>
                </c:pt>
                <c:pt idx="7908">
                  <c:v>8.750477323972343E-2</c:v>
                </c:pt>
                <c:pt idx="7909">
                  <c:v>8.6357049376664677E-2</c:v>
                </c:pt>
                <c:pt idx="7910">
                  <c:v>8.4929404034481626E-2</c:v>
                </c:pt>
                <c:pt idx="7911">
                  <c:v>8.3226464844604706E-2</c:v>
                </c:pt>
                <c:pt idx="7912">
                  <c:v>8.1253751787861525E-2</c:v>
                </c:pt>
                <c:pt idx="7913">
                  <c:v>7.9017659301775359E-2</c:v>
                </c:pt>
                <c:pt idx="7914">
                  <c:v>7.6525435553349272E-2</c:v>
                </c:pt>
                <c:pt idx="7915">
                  <c:v>7.3785158944557214E-2</c:v>
                </c:pt>
                <c:pt idx="7916">
                  <c:v>7.0805711926656398E-2</c:v>
                </c:pt>
                <c:pt idx="7917">
                  <c:v>6.7596752208215261E-2</c:v>
                </c:pt>
                <c:pt idx="7918">
                  <c:v>6.4168681450216453E-2</c:v>
                </c:pt>
                <c:pt idx="7919">
                  <c:v>6.0532611549650943E-2</c:v>
                </c:pt>
                <c:pt idx="7920">
                  <c:v>5.6700328620940772E-2</c:v>
                </c:pt>
                <c:pt idx="7921">
                  <c:v>5.2684254791901822E-2</c:v>
                </c:pt>
                <c:pt idx="7922">
                  <c:v>4.8497407938143909E-2</c:v>
                </c:pt>
                <c:pt idx="7923">
                  <c:v>4.4153359486354363E-2</c:v>
                </c:pt>
                <c:pt idx="7924">
                  <c:v>3.9666190423274093E-2</c:v>
                </c:pt>
                <c:pt idx="7925">
                  <c:v>3.505044565300356E-2</c:v>
                </c:pt>
                <c:pt idx="7926">
                  <c:v>3.0321086850503599E-2</c:v>
                </c:pt>
                <c:pt idx="7927">
                  <c:v>2.5493443964183467E-2</c:v>
                </c:pt>
                <c:pt idx="7928">
                  <c:v>2.0583165524722939E-2</c:v>
                </c:pt>
                <c:pt idx="7929">
                  <c:v>1.5606167921276282E-2</c:v>
                </c:pt>
                <c:pt idx="7930">
                  <c:v>1.057858380938512E-2</c:v>
                </c:pt>
                <c:pt idx="7931">
                  <c:v>5.5167098178748883E-3</c:v>
                </c:pt>
                <c:pt idx="7932">
                  <c:v>4.3695372428659545E-4</c:v>
                </c:pt>
                <c:pt idx="7933">
                  <c:v>-4.6442187300237648E-3</c:v>
                </c:pt>
                <c:pt idx="7934">
                  <c:v>-9.7103372126421828E-3</c:v>
                </c:pt>
                <c:pt idx="7935">
                  <c:v>-1.4744980187765485E-2</c:v>
                </c:pt>
                <c:pt idx="7936">
                  <c:v>-1.9731828145648216E-2</c:v>
                </c:pt>
                <c:pt idx="7937">
                  <c:v>-2.4654716501383511E-2</c:v>
                </c:pt>
                <c:pt idx="7938">
                  <c:v>-2.9497687991503086E-2</c:v>
                </c:pt>
                <c:pt idx="7939">
                  <c:v>-3.4245044398512489E-2</c:v>
                </c:pt>
                <c:pt idx="7940">
                  <c:v>-3.8881397435792775E-2</c:v>
                </c:pt>
                <c:pt idx="7941">
                  <c:v>-4.3391718627849636E-2</c:v>
                </c:pt>
                <c:pt idx="7942">
                  <c:v>-4.7761388024282543E-2</c:v>
                </c:pt>
                <c:pt idx="7943">
                  <c:v>-5.197624158949795E-2</c:v>
                </c:pt>
                <c:pt idx="7944">
                  <c:v>-5.6022617114641807E-2</c:v>
                </c:pt>
                <c:pt idx="7945">
                  <c:v>-5.9887398502886297E-2</c:v>
                </c:pt>
                <c:pt idx="7946">
                  <c:v>-6.3558058284489793E-2</c:v>
                </c:pt>
                <c:pt idx="7947">
                  <c:v>-6.7022698223896046E-2</c:v>
                </c:pt>
                <c:pt idx="7948">
                  <c:v>-7.0270087887182919E-2</c:v>
                </c:pt>
                <c:pt idx="7949">
                  <c:v>-7.3289701044889799E-2</c:v>
                </c:pt>
                <c:pt idx="7950">
                  <c:v>-7.6071749792174237E-2</c:v>
                </c:pt>
                <c:pt idx="7951">
                  <c:v>-7.8607216275761241E-2</c:v>
                </c:pt>
                <c:pt idx="7952">
                  <c:v>-8.0887881924809862E-2</c:v>
                </c:pt>
                <c:pt idx="7953">
                  <c:v>-8.2906354090929446E-2</c:v>
                </c:pt>
                <c:pt idx="7954">
                  <c:v>-8.4656090011038951E-2</c:v>
                </c:pt>
                <c:pt idx="7955">
                  <c:v>-8.6131418015366612E-2</c:v>
                </c:pt>
                <c:pt idx="7956">
                  <c:v>-8.7327555911835344E-2</c:v>
                </c:pt>
                <c:pt idx="7957">
                  <c:v>-8.8240626487274612E-2</c:v>
                </c:pt>
                <c:pt idx="7958">
                  <c:v>-8.886767007518459E-2</c:v>
                </c:pt>
                <c:pt idx="7959">
                  <c:v>-8.9206654149329614E-2</c:v>
                </c:pt>
                <c:pt idx="7960">
                  <c:v>-8.9256479912052877E-2</c:v>
                </c:pt>
                <c:pt idx="7961">
                  <c:v>-8.9016985855970052E-2</c:v>
                </c:pt>
                <c:pt idx="7962">
                  <c:v>-8.8488948287484145E-2</c:v>
                </c:pt>
                <c:pt idx="7963">
                  <c:v>-8.7674078810433861E-2</c:v>
                </c:pt>
                <c:pt idx="7964">
                  <c:v>-8.6575018778026078E-2</c:v>
                </c:pt>
                <c:pt idx="7965">
                  <c:v>-8.5195330731040853E-2</c:v>
                </c:pt>
                <c:pt idx="7966">
                  <c:v>-8.3539486850051636E-2</c:v>
                </c:pt>
                <c:pt idx="7967">
                  <c:v>-8.1612854459113773E-2</c:v>
                </c:pt>
                <c:pt idx="7968">
                  <c:v>-7.9421678627885073E-2</c:v>
                </c:pt>
                <c:pt idx="7969">
                  <c:v>-7.6973061928578765E-2</c:v>
                </c:pt>
                <c:pt idx="7970">
                  <c:v>-7.4274941413391526E-2</c:v>
                </c:pt>
                <c:pt idx="7971">
                  <c:v>-7.1336062886990306E-2</c:v>
                </c:pt>
                <c:pt idx="7972">
                  <c:v>-6.8165952557487794E-2</c:v>
                </c:pt>
                <c:pt idx="7973">
                  <c:v>-6.4774886157765943E-2</c:v>
                </c:pt>
                <c:pt idx="7974">
                  <c:v>-6.1173855637289609E-2</c:v>
                </c:pt>
                <c:pt idx="7975">
                  <c:v>-5.7374533532316904E-2</c:v>
                </c:pt>
                <c:pt idx="7976">
                  <c:v>-5.3389235130022562E-2</c:v>
                </c:pt>
                <c:pt idx="7977">
                  <c:v>-4.9230878549215526E-2</c:v>
                </c:pt>
                <c:pt idx="7978">
                  <c:v>-4.4912942866974295E-2</c:v>
                </c:pt>
                <c:pt idx="7979">
                  <c:v>-4.0449424426991128E-2</c:v>
                </c:pt>
                <c:pt idx="7980">
                  <c:v>-3.58547914711995E-2</c:v>
                </c:pt>
                <c:pt idx="7981">
                  <c:v>-3.1143937241815047E-2</c:v>
                </c:pt>
                <c:pt idx="7982">
                  <c:v>-2.6332131705722458E-2</c:v>
                </c:pt>
                <c:pt idx="7983">
                  <c:v>-2.1434972057728756E-2</c:v>
                </c:pt>
                <c:pt idx="7984">
                  <c:v>-1.6468332163169484E-2</c:v>
                </c:pt>
                <c:pt idx="7985">
                  <c:v>-1.1448311103655151E-2</c:v>
                </c:pt>
                <c:pt idx="7986">
                  <c:v>-6.3911809928208279E-3</c:v>
                </c:pt>
                <c:pt idx="7987">
                  <c:v>-1.3133342311722038E-3</c:v>
                </c:pt>
                <c:pt idx="7988">
                  <c:v>3.7687696289209196E-3</c:v>
                </c:pt>
                <c:pt idx="7989">
                  <c:v>8.8386572359454938E-3</c:v>
                </c:pt>
                <c:pt idx="7990">
                  <c:v>1.38798948366953E-2</c:v>
                </c:pt>
                <c:pt idx="7991">
                  <c:v>1.8876141545319823E-2</c:v>
                </c:pt>
                <c:pt idx="7992">
                  <c:v>2.3811202311399462E-2</c:v>
                </c:pt>
                <c:pt idx="7993">
                  <c:v>2.8669080415273329E-2</c:v>
                </c:pt>
                <c:pt idx="7994">
                  <c:v>3.3434029320518345E-2</c:v>
                </c:pt>
                <c:pt idx="7995">
                  <c:v>3.8090603715425136E-2</c:v>
                </c:pt>
                <c:pt idx="7996">
                  <c:v>4.262370957811517E-2</c:v>
                </c:pt>
                <c:pt idx="7997">
                  <c:v>4.7018653102969994E-2</c:v>
                </c:pt>
                <c:pt idx="7998">
                  <c:v>5.1261188329741796E-2</c:v>
                </c:pt>
                <c:pt idx="7999">
                  <c:v>5.5337563321044093E-2</c:v>
                </c:pt>
                <c:pt idx="8000">
                  <c:v>5.9234564738468595E-2</c:v>
                </c:pt>
                <c:pt idx="8001">
                  <c:v>6.293956067288789E-2</c:v>
                </c:pt>
                <c:pt idx="8002">
                  <c:v>6.6440541590049224E-2</c:v>
                </c:pt>
                <c:pt idx="8003">
                  <c:v>6.9726159258811551E-2</c:v>
                </c:pt>
                <c:pt idx="8004">
                  <c:v>7.2785763535802142E-2</c:v>
                </c:pt>
                <c:pt idx="8005">
                  <c:v>7.5609436887232817E-2</c:v>
                </c:pt>
                <c:pt idx="8006">
                  <c:v>7.818802653603675E-2</c:v>
                </c:pt>
                <c:pt idx="8007">
                  <c:v>8.051317413007078E-2</c:v>
                </c:pt>
                <c:pt idx="8008">
                  <c:v>8.2577342835248993E-2</c:v>
                </c:pt>
                <c:pt idx="8009">
                  <c:v>8.437384176574915E-2</c:v>
                </c:pt>
                <c:pt idx="8010">
                  <c:v>8.5896847672147864E-2</c:v>
                </c:pt>
                <c:pt idx="8011">
                  <c:v>8.7141423817156755E-2</c:v>
                </c:pt>
                <c:pt idx="8012">
                  <c:v>8.8103535977767433E-2</c:v>
                </c:pt>
                <c:pt idx="8013">
                  <c:v>8.8780065521962853E-2</c:v>
                </c:pt>
                <c:pt idx="8014">
                  <c:v>8.9168819517584388E-2</c:v>
                </c:pt>
                <c:pt idx="8015">
                  <c:v>8.9268537840598308E-2</c:v>
                </c:pt>
                <c:pt idx="8016">
                  <c:v>8.9078897259714032E-2</c:v>
                </c:pt>
                <c:pt idx="8017">
                  <c:v>8.860051248412254E-2</c:v>
                </c:pt>
                <c:pt idx="8018">
                  <c:v>8.7834934170948592E-2</c:v>
                </c:pt>
                <c:pt idx="8019">
                  <c:v>8.6784643898886543E-2</c:v>
                </c:pt>
                <c:pt idx="8020">
                  <c:v>8.5453046124301948E-2</c:v>
                </c:pt>
                <c:pt idx="8021">
                  <c:v>8.3844457145881499E-2</c:v>
                </c:pt>
                <c:pt idx="8022">
                  <c:v>8.1964091113588794E-2</c:v>
                </c:pt>
                <c:pt idx="8023">
                  <c:v>7.9818043127302507E-2</c:v>
                </c:pt>
                <c:pt idx="8024">
                  <c:v>7.7413269479892147E-2</c:v>
                </c:pt>
                <c:pt idx="8025">
                  <c:v>7.4757565108780691E-2</c:v>
                </c:pt>
                <c:pt idx="8026">
                  <c:v>7.185953832911135E-2</c:v>
                </c:pt>
                <c:pt idx="8027">
                  <c:v>6.8728582930372761E-2</c:v>
                </c:pt>
                <c:pt idx="8028">
                  <c:v>6.5374847726968707E-2</c:v>
                </c:pt>
                <c:pt idx="8029">
                  <c:v>6.1809203661398075E-2</c:v>
                </c:pt>
                <c:pt idx="8030">
                  <c:v>5.8043208566731182E-2</c:v>
                </c:pt>
                <c:pt idx="8031">
                  <c:v>5.4089069702540085E-2</c:v>
                </c:pt>
                <c:pt idx="8032">
                  <c:v>4.9959604185746138E-2</c:v>
                </c:pt>
                <c:pt idx="8033">
                  <c:v>4.566819744468583E-2</c:v>
                </c:pt>
                <c:pt idx="8034">
                  <c:v>4.1228759830988206E-2</c:v>
                </c:pt>
                <c:pt idx="8035">
                  <c:v>3.6655681529967288E-2</c:v>
                </c:pt>
                <c:pt idx="8036">
                  <c:v>3.1963785915633876E-2</c:v>
                </c:pt>
                <c:pt idx="8037">
                  <c:v>2.7168281501596586E-2</c:v>
                </c:pt>
                <c:pt idx="8038">
                  <c:v>2.2284712643514094E-2</c:v>
                </c:pt>
                <c:pt idx="8039">
                  <c:v>1.7328909152932531E-2</c:v>
                </c:pt>
                <c:pt idx="8040">
                  <c:v>1.2316934985878174E-2</c:v>
                </c:pt>
                <c:pt idx="8041">
                  <c:v>7.2650361724353732E-3</c:v>
                </c:pt>
                <c:pt idx="8042">
                  <c:v>2.1895881561711109E-3</c:v>
                </c:pt>
                <c:pt idx="8043">
                  <c:v>-2.8929572859571328E-3</c:v>
                </c:pt>
                <c:pt idx="8044">
                  <c:v>-7.9661253710731714E-3</c:v>
                </c:pt>
                <c:pt idx="8045">
                  <c:v>-1.3013471712471915E-2</c:v>
                </c:pt>
                <c:pt idx="8046">
                  <c:v>-1.8018635623181546E-2</c:v>
                </c:pt>
                <c:pt idx="8047">
                  <c:v>-2.2965393148172447E-2</c:v>
                </c:pt>
                <c:pt idx="8048">
                  <c:v>-2.783770965340774E-2</c:v>
                </c:pt>
                <c:pt idx="8049">
                  <c:v>-3.2619791801190567E-2</c:v>
                </c:pt>
                <c:pt idx="8050">
                  <c:v>-3.7296138743391737E-2</c:v>
                </c:pt>
                <c:pt idx="8051">
                  <c:v>-4.1851592366541429E-2</c:v>
                </c:pt>
                <c:pt idx="8052">
                  <c:v>-4.6271386426009371E-2</c:v>
                </c:pt>
                <c:pt idx="8053">
                  <c:v>-5.0541194409962242E-2</c:v>
                </c:pt>
                <c:pt idx="8054">
                  <c:v>-5.4647175977913021E-2</c:v>
                </c:pt>
                <c:pt idx="8055">
                  <c:v>-5.8576021823417715E-2</c:v>
                </c:pt>
                <c:pt idx="8056">
                  <c:v>-6.231499681542943E-2</c:v>
                </c:pt>
                <c:pt idx="8057">
                  <c:v>-6.585198127851831E-2</c:v>
                </c:pt>
                <c:pt idx="8058">
                  <c:v>-6.9175510278089894E-2</c:v>
                </c:pt>
                <c:pt idx="8059">
                  <c:v>-7.2274810783332671E-2</c:v>
                </c:pt>
                <c:pt idx="8060">
                  <c:v>-7.5139836587394926E-2</c:v>
                </c:pt>
                <c:pt idx="8061">
                  <c:v>-7.7761300871576108E-2</c:v>
                </c:pt>
                <c:pt idx="8062">
                  <c:v>-8.0130706308033414E-2</c:v>
                </c:pt>
                <c:pt idx="8063">
                  <c:v>-8.2240372603394202E-2</c:v>
                </c:pt>
                <c:pt idx="8064">
                  <c:v>-8.4083461393977349E-2</c:v>
                </c:pt>
                <c:pt idx="8065">
                  <c:v>-8.5653998411970994E-2</c:v>
                </c:pt>
                <c:pt idx="8066">
                  <c:v>-8.6946892850679372E-2</c:v>
                </c:pt>
                <c:pt idx="8067">
                  <c:v>-8.7957953866088914E-2</c:v>
                </c:pt>
                <c:pt idx="8068">
                  <c:v>-8.8683904161243721E-2</c:v>
                </c:pt>
                <c:pt idx="8069">
                  <c:v>-8.9122390609423036E-2</c:v>
                </c:pt>
                <c:pt idx="8070">
                  <c:v>-8.9271991881668081E-2</c:v>
                </c:pt>
                <c:pt idx="8071">
                  <c:v>-8.9132223053936657E-2</c:v>
                </c:pt>
                <c:pt idx="8072">
                  <c:v>-8.8703537178958958E-2</c:v>
                </c:pt>
                <c:pt idx="8073">
                  <c:v>-8.7987323817693197E-2</c:v>
                </c:pt>
                <c:pt idx="8074">
                  <c:v>-8.6985904535139283E-2</c:v>
                </c:pt>
                <c:pt idx="8075">
                  <c:v>-8.570252537512188E-2</c:v>
                </c:pt>
                <c:pt idx="8076">
                  <c:v>-8.4141346338422462E-2</c:v>
                </c:pt>
                <c:pt idx="8077">
                  <c:v>-8.2307427898366786E-2</c:v>
                </c:pt>
                <c:pt idx="8078">
                  <c:v>-8.0206714597596832E-2</c:v>
                </c:pt>
                <c:pt idx="8079">
                  <c:v>-7.7846015779166902E-2</c:v>
                </c:pt>
                <c:pt idx="8080">
                  <c:v>-7.5232983514448445E-2</c:v>
                </c:pt>
                <c:pt idx="8081">
                  <c:v>-7.2376087799363789E-2</c:v>
                </c:pt>
                <c:pt idx="8082">
                  <c:v>-6.9284589099390337E-2</c:v>
                </c:pt>
                <c:pt idx="8083">
                  <c:v>-6.596850833227999E-2</c:v>
                </c:pt>
                <c:pt idx="8084">
                  <c:v>-6.2438594385811431E-2</c:v>
                </c:pt>
                <c:pt idx="8085">
                  <c:v>-5.8706289275899777E-2</c:v>
                </c:pt>
                <c:pt idx="8086">
                  <c:v>-5.4783691057937706E-2</c:v>
                </c:pt>
                <c:pt idx="8087">
                  <c:v>-5.0683514611642208E-2</c:v>
                </c:pt>
                <c:pt idx="8088">
                  <c:v>-4.6419050426476392E-2</c:v>
                </c:pt>
                <c:pt idx="8089">
                  <c:v>-4.2004121521306052E-2</c:v>
                </c:pt>
                <c:pt idx="8090">
                  <c:v>-3.7453038637856109E-2</c:v>
                </c:pt>
                <c:pt idx="8091">
                  <c:v>-3.2780553853238498E-2</c:v>
                </c:pt>
                <c:pt idx="8092">
                  <c:v>-2.8001812761957887E-2</c:v>
                </c:pt>
                <c:pt idx="8093">
                  <c:v>-2.3132305382307788E-2</c:v>
                </c:pt>
                <c:pt idx="8094">
                  <c:v>-1.8187815946363994E-2</c:v>
                </c:pt>
                <c:pt idx="8095">
                  <c:v>-1.3184371736271473E-2</c:v>
                </c:pt>
                <c:pt idx="8096">
                  <c:v>-8.1381911327476405E-3</c:v>
                </c:pt>
                <c:pt idx="8097">
                  <c:v>-3.0656310441062391E-3</c:v>
                </c:pt>
                <c:pt idx="8098">
                  <c:v>2.0168661137488848E-3</c:v>
                </c:pt>
                <c:pt idx="8099">
                  <c:v>7.0928257144522852E-3</c:v>
                </c:pt>
                <c:pt idx="8100">
                  <c:v>1.2145794322764395E-2</c:v>
                </c:pt>
                <c:pt idx="8101">
                  <c:v>1.7159393027438918E-2</c:v>
                </c:pt>
                <c:pt idx="8102">
                  <c:v>2.2117370532554921E-2</c:v>
                </c:pt>
                <c:pt idx="8103">
                  <c:v>2.7003655835141093E-2</c:v>
                </c:pt>
                <c:pt idx="8104">
                  <c:v>3.1802410318435968E-2</c:v>
                </c:pt>
                <c:pt idx="8105">
                  <c:v>3.6498079091880152E-2</c:v>
                </c:pt>
                <c:pt idx="8106">
                  <c:v>4.1075441411383376E-2</c:v>
                </c:pt>
                <c:pt idx="8107">
                  <c:v>4.5519660016522683E-2</c:v>
                </c:pt>
                <c:pt idx="8108">
                  <c:v>4.9816329224671815E-2</c:v>
                </c:pt>
                <c:pt idx="8109">
                  <c:v>5.3951521626221619E-2</c:v>
                </c:pt>
                <c:pt idx="8110">
                  <c:v>5.7911833229462834E-2</c:v>
                </c:pt>
                <c:pt idx="8111">
                  <c:v>6.1684426908878945E-2</c:v>
                </c:pt>
                <c:pt idx="8112">
                  <c:v>6.5257074015971125E-2</c:v>
                </c:pt>
                <c:pt idx="8113">
                  <c:v>6.8618194017706413E-2</c:v>
                </c:pt>
                <c:pt idx="8114">
                  <c:v>7.1756892034174152E-2</c:v>
                </c:pt>
                <c:pt idx="8115">
                  <c:v>7.4662994153714871E-2</c:v>
                </c:pt>
                <c:pt idx="8116">
                  <c:v>7.7327080411089419E-2</c:v>
                </c:pt>
                <c:pt idx="8117">
                  <c:v>7.9740515321744754E-2</c:v>
                </c:pt>
                <c:pt idx="8118">
                  <c:v>8.1895475873257365E-2</c:v>
                </c:pt>
                <c:pt idx="8119">
                  <c:v>8.3784976883189755E-2</c:v>
                </c:pt>
                <c:pt idx="8120">
                  <c:v>8.5402893641150335E-2</c:v>
                </c:pt>
                <c:pt idx="8121">
                  <c:v>8.6743981761703809E-2</c:v>
                </c:pt>
                <c:pt idx="8122">
                  <c:v>8.7803894183745998E-2</c:v>
                </c:pt>
                <c:pt idx="8123">
                  <c:v>8.8579195261259805E-2</c:v>
                </c:pt>
                <c:pt idx="8124">
                  <c:v>8.9067371899760731E-2</c:v>
                </c:pt>
                <c:pt idx="8125">
                  <c:v>8.9266841702354563E-2</c:v>
                </c:pt>
                <c:pt idx="8126">
                  <c:v>8.9176958098986486E-2</c:v>
                </c:pt>
                <c:pt idx="8127">
                  <c:v>8.8798012442260099E-2</c:v>
                </c:pt>
                <c:pt idx="8128">
                  <c:v>8.8131233063035525E-2</c:v>
                </c:pt>
                <c:pt idx="8129">
                  <c:v>8.7178781288865317E-2</c:v>
                </c:pt>
                <c:pt idx="8130">
                  <c:v>8.5943744438169684E-2</c:v>
                </c:pt>
                <c:pt idx="8131">
                  <c:v>8.4430125812874568E-2</c:v>
                </c:pt>
                <c:pt idx="8132">
                  <c:v>8.2642831721933846E-2</c:v>
                </c:pt>
                <c:pt idx="8133">
                  <c:v>8.0587655577800441E-2</c:v>
                </c:pt>
                <c:pt idx="8134">
                  <c:v>7.8271259117419029E-2</c:v>
                </c:pt>
                <c:pt idx="8135">
                  <c:v>7.5701150808576631E-2</c:v>
                </c:pt>
                <c:pt idx="8136">
                  <c:v>7.2885661511634572E-2</c:v>
                </c:pt>
                <c:pt idx="8137">
                  <c:v>6.9833917475505436E-2</c:v>
                </c:pt>
                <c:pt idx="8138">
                  <c:v>6.6555810755451625E-2</c:v>
                </c:pt>
                <c:pt idx="8139">
                  <c:v>6.3061967148541662E-2</c:v>
                </c:pt>
                <c:pt idx="8140">
                  <c:v>5.9363711750719965E-2</c:v>
                </c:pt>
                <c:pt idx="8141">
                  <c:v>5.5473032247171476E-2</c:v>
                </c:pt>
                <c:pt idx="8142">
                  <c:v>5.1402540054906E-2</c:v>
                </c:pt>
                <c:pt idx="8143">
                  <c:v>4.716542944357284E-2</c:v>
                </c:pt>
                <c:pt idx="8144">
                  <c:v>4.2775434766966637E-2</c:v>
                </c:pt>
                <c:pt idx="8145">
                  <c:v>3.8246785943923771E-2</c:v>
                </c:pt>
                <c:pt idx="8146">
                  <c:v>3.3594162332835138E-2</c:v>
                </c:pt>
                <c:pt idx="8147">
                  <c:v>2.8832645149323783E-2</c:v>
                </c:pt>
                <c:pt idx="8148">
                  <c:v>2.3977668581367354E-2</c:v>
                </c:pt>
                <c:pt idx="8149">
                  <c:v>1.9044969760234478E-2</c:v>
                </c:pt>
                <c:pt idx="8150">
                  <c:v>1.4050537749475614E-2</c:v>
                </c:pt>
                <c:pt idx="8151">
                  <c:v>9.0105617172601543E-3</c:v>
                </c:pt>
                <c:pt idx="8152">
                  <c:v>3.9413784601356333E-3</c:v>
                </c:pt>
                <c:pt idx="8153">
                  <c:v>-1.1405805517868009E-3</c:v>
                </c:pt>
                <c:pt idx="8154">
                  <c:v>-6.2188424365264266E-3</c:v>
                </c:pt>
                <c:pt idx="8155">
                  <c:v>-1.1276946296115444E-2</c:v>
                </c:pt>
                <c:pt idx="8156">
                  <c:v>-1.6298496573686691E-2</c:v>
                </c:pt>
                <c:pt idx="8157">
                  <c:v>-2.1267216198731606E-2</c:v>
                </c:pt>
                <c:pt idx="8158">
                  <c:v>-2.616699934832115E-2</c:v>
                </c:pt>
                <c:pt idx="8159">
                  <c:v>-3.098196365318787E-2</c:v>
                </c:pt>
                <c:pt idx="8160">
                  <c:v>-3.5696501679540624E-2</c:v>
                </c:pt>
                <c:pt idx="8161">
                  <c:v>-4.0295331519689948E-2</c:v>
                </c:pt>
                <c:pt idx="8162">
                  <c:v>-4.4763546327457188E-2</c:v>
                </c:pt>
                <c:pt idx="8163">
                  <c:v>-4.9086662637885796E-2</c:v>
                </c:pt>
                <c:pt idx="8164">
                  <c:v>-5.3250667314584173E-2</c:v>
                </c:pt>
                <c:pt idx="8165">
                  <c:v>-5.7242062972486817E-2</c:v>
                </c:pt>
                <c:pt idx="8166">
                  <c:v>-6.1047911728880147E-2</c:v>
                </c:pt>
                <c:pt idx="8167">
                  <c:v>-6.4655877140807838E-2</c:v>
                </c:pt>
                <c:pt idx="8168">
                  <c:v>-6.8054264192965411E-2</c:v>
                </c:pt>
                <c:pt idx="8169">
                  <c:v>-7.1232057206407601E-2</c:v>
                </c:pt>
                <c:pt idx="8170">
                  <c:v>-7.4178955545258884E-2</c:v>
                </c:pt>
                <c:pt idx="8171">
                  <c:v>-7.6885407005648429E-2</c:v>
                </c:pt>
                <c:pt idx="8172">
                  <c:v>-7.934263877861969E-2</c:v>
                </c:pt>
                <c:pt idx="8173">
                  <c:v>-8.1542685886705255E-2</c:v>
                </c:pt>
                <c:pt idx="8174">
                  <c:v>-8.3478417001944777E-2</c:v>
                </c:pt>
                <c:pt idx="8175">
                  <c:v>-8.5143557561687719E-2</c:v>
                </c:pt>
                <c:pt idx="8176">
                  <c:v>-8.6532710107220814E-2</c:v>
                </c:pt>
                <c:pt idx="8177">
                  <c:v>-8.7641371779331498E-2</c:v>
                </c:pt>
                <c:pt idx="8178">
                  <c:v>-8.8465948914072792E-2</c:v>
                </c:pt>
                <c:pt idx="8179">
                  <c:v>-8.9003768691414548E-2</c:v>
                </c:pt>
                <c:pt idx="8180">
                  <c:v>-8.9253087799042827E-2</c:v>
                </c:pt>
                <c:pt idx="8181">
                  <c:v>-8.9213098083206779E-2</c:v>
                </c:pt>
                <c:pt idx="8182">
                  <c:v>-8.8883929168302817E-2</c:v>
                </c:pt>
                <c:pt idx="8183">
                  <c:v>-8.8266648036704656E-2</c:v>
                </c:pt>
                <c:pt idx="8184">
                  <c:v>-8.7363255570201664E-2</c:v>
                </c:pt>
                <c:pt idx="8185">
                  <c:v>-8.6176680064250027E-2</c:v>
                </c:pt>
                <c:pt idx="8186">
                  <c:v>-8.4710767736074374E-2</c:v>
                </c:pt>
                <c:pt idx="8187">
                  <c:v>-8.2970270257369486E-2</c:v>
                </c:pt>
                <c:pt idx="8188">
                  <c:v>-8.0960829352028807E-2</c:v>
                </c:pt>
                <c:pt idx="8189">
                  <c:v>-7.8688958508807985E-2</c:v>
                </c:pt>
                <c:pt idx="8190">
                  <c:v>-7.6162021868232482E-2</c:v>
                </c:pt>
                <c:pt idx="8191">
                  <c:v>-7.3388210352148708E-2</c:v>
                </c:pt>
                <c:pt idx="8192">
                  <c:v>-7.037651511330581E-2</c:v>
                </c:pt>
                <c:pt idx="8193">
                  <c:v>-6.7136698391060526E-2</c:v>
                </c:pt>
                <c:pt idx="8194">
                  <c:v>-6.3679261867620893E-2</c:v>
                </c:pt>
                <c:pt idx="8195">
                  <c:v>-6.0015412627445294E-2</c:v>
                </c:pt>
                <c:pt idx="8196">
                  <c:v>-5.6157026830098773E-2</c:v>
                </c:pt>
                <c:pt idx="8197">
                  <c:v>-5.2116611214377107E-2</c:v>
                </c:pt>
                <c:pt idx="8198">
                  <c:v>-4.7907262558412003E-2</c:v>
                </c:pt>
                <c:pt idx="8199">
                  <c:v>-4.3542625227193973E-2</c:v>
                </c:pt>
                <c:pt idx="8200">
                  <c:v>-3.9036846945162025E-2</c:v>
                </c:pt>
                <c:pt idx="8201">
                  <c:v>-3.4404532937140436E-2</c:v>
                </c:pt>
                <c:pt idx="8202">
                  <c:v>-2.9660698586339525E-2</c:v>
                </c:pt>
                <c:pt idx="8203">
                  <c:v>-2.4820720762823267E-2</c:v>
                </c:pt>
                <c:pt idx="8204">
                  <c:v>-1.99002879802853E-2</c:v>
                </c:pt>
                <c:pt idx="8205">
                  <c:v>-1.4915349542607452E-2</c:v>
                </c:pt>
                <c:pt idx="8206">
                  <c:v>-9.8820638450802765E-3</c:v>
                </c:pt>
                <c:pt idx="8207">
                  <c:v>-4.8167459979107452E-3</c:v>
                </c:pt>
                <c:pt idx="8208">
                  <c:v>2.6418505830226959E-4</c:v>
                </c:pt>
                <c:pt idx="8209">
                  <c:v>5.3442597736229839E-3</c:v>
                </c:pt>
                <c:pt idx="8210">
                  <c:v>1.0407011373911266E-2</c:v>
                </c:pt>
                <c:pt idx="8211">
                  <c:v>1.5436029236906929E-2</c:v>
                </c:pt>
                <c:pt idx="8212">
                  <c:v>2.0415012086346655E-2</c:v>
                </c:pt>
                <c:pt idx="8213">
                  <c:v>2.5327820831641479E-2</c:v>
                </c:pt>
                <c:pt idx="8214">
                  <c:v>3.0158530881794005E-2</c:v>
                </c:pt>
                <c:pt idx="8215">
                  <c:v>3.4891483764077171E-2</c:v>
                </c:pt>
                <c:pt idx="8216">
                  <c:v>3.95113378800762E-2</c:v>
                </c:pt>
                <c:pt idx="8217">
                  <c:v>4.4003118234628297E-2</c:v>
                </c:pt>
                <c:pt idx="8218">
                  <c:v>4.835226497639275E-2</c:v>
                </c:pt>
                <c:pt idx="8219">
                  <c:v>5.2544680592797981E-2</c:v>
                </c:pt>
                <c:pt idx="8220">
                  <c:v>5.6566775606341067E-2</c:v>
                </c:pt>
                <c:pt idx="8221">
                  <c:v>6.0405512624083529E-2</c:v>
                </c:pt>
                <c:pt idx="8222">
                  <c:v>6.4048448597638113E-2</c:v>
                </c:pt>
                <c:pt idx="8223">
                  <c:v>6.7483775156597134E-2</c:v>
                </c:pt>
                <c:pt idx="8224">
                  <c:v>7.0700356884709062E-2</c:v>
                </c:pt>
                <c:pt idx="8225">
                  <c:v>7.3687767414678376E-2</c:v>
                </c:pt>
                <c:pt idx="8226">
                  <c:v>7.6436323224655239E-2</c:v>
                </c:pt>
                <c:pt idx="8227">
                  <c:v>7.8937115026829791E-2</c:v>
                </c:pt>
                <c:pt idx="8228">
                  <c:v>8.1182036646366945E-2</c:v>
                </c:pt>
                <c:pt idx="8229">
                  <c:v>8.3163811297123649E-2</c:v>
                </c:pt>
                <c:pt idx="8230">
                  <c:v>8.4876015168934241E-2</c:v>
                </c:pt>
                <c:pt idx="8231">
                  <c:v>8.6313098250033318E-2</c:v>
                </c:pt>
                <c:pt idx="8232">
                  <c:v>8.7470402317094076E-2</c:v>
                </c:pt>
                <c:pt idx="8233">
                  <c:v>8.8344176034601332E-2</c:v>
                </c:pt>
                <c:pt idx="8234">
                  <c:v>8.893158711459441E-2</c:v>
                </c:pt>
                <c:pt idx="8235">
                  <c:v>8.9230731497362561E-2</c:v>
                </c:pt>
                <c:pt idx="8236">
                  <c:v>8.9240639523350512E-2</c:v>
                </c:pt>
                <c:pt idx="8237">
                  <c:v>8.8961279076254229E-2</c:v>
                </c:pt>
                <c:pt idx="8238">
                  <c:v>8.8393555687122718E-2</c:v>
                </c:pt>
                <c:pt idx="8239">
                  <c:v>8.7539309599132156E-2</c:v>
                </c:pt>
                <c:pt idx="8240">
                  <c:v>8.6401309802542417E-2</c:v>
                </c:pt>
                <c:pt idx="8241">
                  <c:v>8.4983245059167489E-2</c:v>
                </c:pt>
                <c:pt idx="8242">
                  <c:v>8.3289711945469927E-2</c:v>
                </c:pt>
                <c:pt idx="8243">
                  <c:v>8.1326199953014752E-2</c:v>
                </c:pt>
                <c:pt idx="8244">
                  <c:v>7.9099073694597039E-2</c:v>
                </c:pt>
                <c:pt idx="8245">
                  <c:v>7.6615552273701273E-2</c:v>
                </c:pt>
                <c:pt idx="8246">
                  <c:v>7.3883685884200107E-2</c:v>
                </c:pt>
                <c:pt idx="8247">
                  <c:v>7.0912329716101799E-2</c:v>
                </c:pt>
                <c:pt idx="8248">
                  <c:v>6.7711115251943899E-2</c:v>
                </c:pt>
                <c:pt idx="8249">
                  <c:v>6.4290419046906438E-2</c:v>
                </c:pt>
                <c:pt idx="8250">
                  <c:v>6.0661329093785132E-2</c:v>
                </c:pt>
                <c:pt idx="8251">
                  <c:v>5.6835608881898071E-2</c:v>
                </c:pt>
                <c:pt idx="8252">
                  <c:v>5.2825659266386743E-2</c:v>
                </c:pt>
                <c:pt idx="8253">
                  <c:v>4.8644478271570035E-2</c:v>
                </c:pt>
                <c:pt idx="8254">
                  <c:v>4.4305618958574718E-2</c:v>
                </c:pt>
                <c:pt idx="8255">
                  <c:v>3.9823145493842589E-2</c:v>
                </c:pt>
                <c:pt idx="8256">
                  <c:v>3.5211587560958275E-2</c:v>
                </c:pt>
                <c:pt idx="8257">
                  <c:v>3.0485893263486614E-2</c:v>
                </c:pt>
                <c:pt idx="8258">
                  <c:v>2.5661380671551593E-2</c:v>
                </c:pt>
                <c:pt idx="8259">
                  <c:v>2.0753688169161233E-2</c:v>
                </c:pt>
                <c:pt idx="8260">
                  <c:v>1.5778723763301403E-2</c:v>
                </c:pt>
                <c:pt idx="8261">
                  <c:v>1.0752613519019034E-2</c:v>
                </c:pt>
                <c:pt idx="8262">
                  <c:v>5.691649287681272E-3</c:v>
                </c:pt>
                <c:pt idx="8263">
                  <c:v>6.1223589789311515E-4</c:v>
                </c:pt>
                <c:pt idx="8264">
                  <c:v>-4.4691620198443836E-3</c:v>
                </c:pt>
                <c:pt idx="8265">
                  <c:v>-9.5360734022902974E-3</c:v>
                </c:pt>
                <c:pt idx="8266">
                  <c:v>-1.4572074143501623E-2</c:v>
                </c:pt>
                <c:pt idx="8267">
                  <c:v>-1.9560840332611108E-2</c:v>
                </c:pt>
                <c:pt idx="8268">
                  <c:v>-2.4486201166874139E-2</c:v>
                </c:pt>
                <c:pt idx="8269">
                  <c:v>-2.9332191368423466E-2</c:v>
                </c:pt>
                <c:pt idx="8270">
                  <c:v>-3.40831029347827E-2</c:v>
                </c:pt>
                <c:pt idx="8271">
                  <c:v>-3.8723536055480866E-2</c:v>
                </c:pt>
                <c:pt idx="8272">
                  <c:v>-4.3238449029678307E-2</c:v>
                </c:pt>
                <c:pt idx="8273">
                  <c:v>-4.7613207022959327E-2</c:v>
                </c:pt>
                <c:pt idx="8274">
                  <c:v>-5.1833629505336813E-2</c:v>
                </c:pt>
                <c:pt idx="8275">
                  <c:v>-5.5886036216627452E-2</c:v>
                </c:pt>
                <c:pt idx="8276">
                  <c:v>-5.9757291510255529E-2</c:v>
                </c:pt>
                <c:pt idx="8277">
                  <c:v>-6.3434846931682179E-2</c:v>
                </c:pt>
                <c:pt idx="8278">
                  <c:v>-6.6906781893522296E-2</c:v>
                </c:pt>
                <c:pt idx="8279">
                  <c:v>-7.01618423154622E-2</c:v>
                </c:pt>
                <c:pt idx="8280">
                  <c:v>-7.318947710370198E-2</c:v>
                </c:pt>
                <c:pt idx="8281">
                  <c:v>-7.5979872351742E-2</c:v>
                </c:pt>
                <c:pt idx="8282">
                  <c:v>-7.8523983151598309E-2</c:v>
                </c:pt>
                <c:pt idx="8283">
                  <c:v>-8.0813562912368894E-2</c:v>
                </c:pt>
                <c:pt idx="8284">
                  <c:v>-8.2841190091075406E-2</c:v>
                </c:pt>
                <c:pt idx="8285">
                  <c:v>-8.4600292249182557E-2</c:v>
                </c:pt>
                <c:pt idx="8286">
                  <c:v>-8.6085167356789213E-2</c:v>
                </c:pt>
                <c:pt idx="8287">
                  <c:v>-8.7291002275424329E-2</c:v>
                </c:pt>
                <c:pt idx="8288">
                  <c:v>-8.8213888359569809E-2</c:v>
                </c:pt>
                <c:pt idx="8289">
                  <c:v>-8.8850834126310896E-2</c:v>
                </c:pt>
                <c:pt idx="8290">
                  <c:v>-8.9199774952060704E-2</c:v>
                </c:pt>
                <c:pt idx="8291">
                  <c:v>-8.9259579764916663E-2</c:v>
                </c:pt>
                <c:pt idx="8292">
                  <c:v>-8.9030054710969225E-2</c:v>
                </c:pt>
                <c:pt idx="8293">
                  <c:v>-8.8511943782666233E-2</c:v>
                </c:pt>
                <c:pt idx="8294">
                  <c:v>-8.770692640720508E-2</c:v>
                </c:pt>
                <c:pt idx="8295">
                  <c:v>-8.6617612002763952E-2</c:v>
                </c:pt>
                <c:pt idx="8296">
                  <c:v>-8.5247531520222408E-2</c:v>
                </c:pt>
                <c:pt idx="8297">
                  <c:v>-8.3601125997778511E-2</c:v>
                </c:pt>
                <c:pt idx="8298">
                  <c:v>-8.1683732165583556E-2</c:v>
                </c:pt>
                <c:pt idx="8299">
                  <c:v>-7.9501565147030995E-2</c:v>
                </c:pt>
                <c:pt idx="8300">
                  <c:v>-7.7061698312778565E-2</c:v>
                </c:pt>
                <c:pt idx="8301">
                  <c:v>-7.43720403528315E-2</c:v>
                </c:pt>
                <c:pt idx="8302">
                  <c:v>-7.1441309640963749E-2</c:v>
                </c:pt>
                <c:pt idx="8303">
                  <c:v>-6.8279005974609147E-2</c:v>
                </c:pt>
                <c:pt idx="8304">
                  <c:v>-6.4895379781793758E-2</c:v>
                </c:pt>
                <c:pt idx="8305">
                  <c:v>-6.1301398894973547E-2</c:v>
                </c:pt>
                <c:pt idx="8306">
                  <c:v>-5.7508712999418871E-2</c:v>
                </c:pt>
                <c:pt idx="8307">
                  <c:v>-5.3529615871407914E-2</c:v>
                </c:pt>
                <c:pt idx="8308">
                  <c:v>-4.9377005528670616E-2</c:v>
                </c:pt>
                <c:pt idx="8309">
                  <c:v>-4.5064342422180603E-2</c:v>
                </c:pt>
                <c:pt idx="8310">
                  <c:v>-4.0605605804874774E-2</c:v>
                </c:pt>
                <c:pt idx="8311">
                  <c:v>-3.6015248418679549E-2</c:v>
                </c:pt>
                <c:pt idx="8312">
                  <c:v>-3.1308149646794112E-2</c:v>
                </c:pt>
                <c:pt idx="8313">
                  <c:v>-2.6499567283000625E-2</c:v>
                </c:pt>
                <c:pt idx="8314">
                  <c:v>-2.1605088074375847E-2</c:v>
                </c:pt>
                <c:pt idx="8315">
                  <c:v>-1.6640577197763091E-2</c:v>
                </c:pt>
                <c:pt idx="8316">
                  <c:v>-1.1622126833681906E-2</c:v>
                </c:pt>
                <c:pt idx="8317">
                  <c:v>-6.5660040044471703E-3</c:v>
                </c:pt>
                <c:pt idx="8318">
                  <c:v>-1.4885978455183872E-3</c:v>
                </c:pt>
                <c:pt idx="8319">
                  <c:v>3.5936335189233793E-3</c:v>
                </c:pt>
                <c:pt idx="8320">
                  <c:v>8.6642163240669631E-3</c:v>
                </c:pt>
                <c:pt idx="8321">
                  <c:v>1.370671456326086E-2</c:v>
                </c:pt>
                <c:pt idx="8322">
                  <c:v>1.8704783264366517E-2</c:v>
                </c:pt>
                <c:pt idx="8323">
                  <c:v>2.3642221471079014E-2</c:v>
                </c:pt>
                <c:pt idx="8324">
                  <c:v>2.8503024757398444E-2</c:v>
                </c:pt>
                <c:pt idx="8325">
                  <c:v>3.3271437105088709E-2</c:v>
                </c:pt>
                <c:pt idx="8326">
                  <c:v>3.7932001975888092E-2</c:v>
                </c:pt>
                <c:pt idx="8327">
                  <c:v>4.2469612413016736E-2</c:v>
                </c:pt>
                <c:pt idx="8328">
                  <c:v>4.6869560009533559E-2</c:v>
                </c:pt>
                <c:pt idx="8329">
                  <c:v>5.1117582584776187E-2</c:v>
                </c:pt>
                <c:pt idx="8330">
                  <c:v>5.5199910414429183E-2</c:v>
                </c:pt>
                <c:pt idx="8331">
                  <c:v>5.9103310864296273E-2</c:v>
                </c:pt>
                <c:pt idx="8332">
                  <c:v>6.2815131283149209E-2</c:v>
                </c:pt>
                <c:pt idx="8333">
                  <c:v>6.6323340015555912E-2</c:v>
                </c:pt>
                <c:pt idx="8334">
                  <c:v>6.9616565401822011E-2</c:v>
                </c:pt>
                <c:pt idx="8335">
                  <c:v>7.2684132638589832E-2</c:v>
                </c:pt>
                <c:pt idx="8336">
                  <c:v>7.5516098380588606E-2</c:v>
                </c:pt>
                <c:pt idx="8337">
                  <c:v>7.8103282971437663E-2</c:v>
                </c:pt>
                <c:pt idx="8338">
                  <c:v>8.0437300198976491E-2</c:v>
                </c:pt>
                <c:pt idx="8339">
                  <c:v>8.2510584478705129E-2</c:v>
                </c:pt>
                <c:pt idx="8340">
                  <c:v>8.4316415377183249E-2</c:v>
                </c:pt>
                <c:pt idx="8341">
                  <c:v>8.5848939395942375E-2</c:v>
                </c:pt>
                <c:pt idx="8342">
                  <c:v>8.710318894527265E-2</c:v>
                </c:pt>
                <c:pt idx="8343">
                  <c:v>8.8075098446373984E-2</c:v>
                </c:pt>
                <c:pt idx="8344">
                  <c:v>8.8761517509705665E-2</c:v>
                </c:pt>
                <c:pt idx="8345">
                  <c:v>8.916022114679352E-2</c:v>
                </c:pt>
                <c:pt idx="8346">
                  <c:v>8.9269916982405162E-2</c:v>
                </c:pt>
                <c:pt idx="8347">
                  <c:v>8.909024944370865E-2</c:v>
                </c:pt>
                <c:pt idx="8348">
                  <c:v>8.8621800912844148E-2</c:v>
                </c:pt>
                <c:pt idx="8349">
                  <c:v>8.7866089839162567E-2</c:v>
                </c:pt>
                <c:pt idx="8350">
                  <c:v>8.6825565817260864E-2</c:v>
                </c:pt>
                <c:pt idx="8351">
                  <c:v>8.5503601646758493E-2</c:v>
                </c:pt>
                <c:pt idx="8352">
                  <c:v>8.3904482399560693E-2</c:v>
                </c:pt>
                <c:pt idx="8353">
                  <c:v>8.2033391530034264E-2</c:v>
                </c:pt>
                <c:pt idx="8354">
                  <c:v>7.9896394073143695E-2</c:v>
                </c:pt>
                <c:pt idx="8355">
                  <c:v>7.7500416984980558E-2</c:v>
                </c:pt>
                <c:pt idx="8356">
                  <c:v>7.4853226689419849E-2</c:v>
                </c:pt>
                <c:pt idx="8357">
                  <c:v>7.1963403903711615E-2</c:v>
                </c:pt>
                <c:pt idx="8358">
                  <c:v>6.8840315824563222E-2</c:v>
                </c:pt>
                <c:pt idx="8359">
                  <c:v>6.5494085764908075E-2</c:v>
                </c:pt>
                <c:pt idx="8360">
                  <c:v>6.1935560339747155E-2</c:v>
                </c:pt>
                <c:pt idx="8361">
                  <c:v>5.8176274307481513E-2</c:v>
                </c:pt>
                <c:pt idx="8362">
                  <c:v>5.4228413180637834E-2</c:v>
                </c:pt>
                <c:pt idx="8363">
                  <c:v>5.0104773727207792E-2</c:v>
                </c:pt>
                <c:pt idx="8364">
                  <c:v>4.5818722490673834E-2</c:v>
                </c:pt>
                <c:pt idx="8365">
                  <c:v>4.1384152463100746E-2</c:v>
                </c:pt>
                <c:pt idx="8366">
                  <c:v>3.6815438051798099E-2</c:v>
                </c:pt>
                <c:pt idx="8367">
                  <c:v>3.2127388485475618E-2</c:v>
                </c:pt>
                <c:pt idx="8368">
                  <c:v>2.7335199810995366E-2</c:v>
                </c:pt>
                <c:pt idx="8369">
                  <c:v>2.2454405636234232E-2</c:v>
                </c:pt>
                <c:pt idx="8370">
                  <c:v>1.7500826778759689E-2</c:v>
                </c:pt>
                <c:pt idx="8371">
                  <c:v>1.2490519983575938E-2</c:v>
                </c:pt>
                <c:pt idx="8372">
                  <c:v>7.4397258760810049E-3</c:v>
                </c:pt>
                <c:pt idx="8373">
                  <c:v>2.3648163189850238E-3</c:v>
                </c:pt>
                <c:pt idx="8374">
                  <c:v>-2.7177586561242329E-3</c:v>
                </c:pt>
                <c:pt idx="8375">
                  <c:v>-7.7915241706461528E-3</c:v>
                </c:pt>
                <c:pt idx="8376">
                  <c:v>-1.2840033901342101E-2</c:v>
                </c:pt>
                <c:pt idx="8377">
                  <c:v>-1.7846923390179816E-2</c:v>
                </c:pt>
                <c:pt idx="8378">
                  <c:v>-2.2795963088766018E-2</c:v>
                </c:pt>
                <c:pt idx="8379">
                  <c:v>-2.7671110965522702E-2</c:v>
                </c:pt>
                <c:pt idx="8380">
                  <c:v>-3.2456564505037207E-2</c:v>
                </c:pt>
                <c:pt idx="8381">
                  <c:v>-3.7136811930990749E-2</c:v>
                </c:pt>
                <c:pt idx="8382">
                  <c:v>-4.1696682486721412E-2</c:v>
                </c:pt>
                <c:pt idx="8383">
                  <c:v>-4.6121395610362381E-2</c:v>
                </c:pt>
                <c:pt idx="8384">
                  <c:v>-5.0396608845212749E-2</c:v>
                </c:pt>
                <c:pt idx="8385">
                  <c:v>-5.4508464329971196E-2</c:v>
                </c:pt>
                <c:pt idx="8386">
                  <c:v>-5.8443633718221581E-2</c:v>
                </c:pt>
                <c:pt idx="8387">
                  <c:v>-6.2189361381523249E-2</c:v>
                </c:pt>
                <c:pt idx="8388">
                  <c:v>-6.5733505756033761E-2</c:v>
                </c:pt>
                <c:pt idx="8389">
                  <c:v>-6.9064578698715559E-2</c:v>
                </c:pt>
                <c:pt idx="8390">
                  <c:v>-7.217178272549328E-2</c:v>
                </c:pt>
                <c:pt idx="8391">
                  <c:v>-7.5045046010698294E-2</c:v>
                </c:pt>
                <c:pt idx="8392">
                  <c:v>-7.7675055034301999E-2</c:v>
                </c:pt>
                <c:pt idx="8393">
                  <c:v>-8.0053284771173211E-2</c:v>
                </c:pt>
                <c:pt idx="8394">
                  <c:v>-8.2172026324469863E-2</c:v>
                </c:pt>
                <c:pt idx="8395">
                  <c:v>-8.4024411913576777E-2</c:v>
                </c:pt>
                <c:pt idx="8396">
                  <c:v>-8.5604437135636799E-2</c:v>
                </c:pt>
                <c:pt idx="8397">
                  <c:v>-8.6906980428478692E-2</c:v>
                </c:pt>
                <c:pt idx="8398">
                  <c:v>-8.7927819671875268E-2</c:v>
                </c:pt>
                <c:pt idx="8399">
                  <c:v>-8.8663645873299071E-2</c:v>
                </c:pt>
                <c:pt idx="8400">
                  <c:v>-8.91120738938391E-2</c:v>
                </c:pt>
                <c:pt idx="8401">
                  <c:v>-8.927165017949347E-2</c:v>
                </c:pt>
                <c:pt idx="8402">
                  <c:v>-8.9141857472779584E-2</c:v>
                </c:pt>
                <c:pt idx="8403">
                  <c:v>-8.8723116489397028E-2</c:v>
                </c:pt>
                <c:pt idx="8404">
                  <c:v>-8.8016784554501765E-2</c:v>
                </c:pt>
                <c:pt idx="8405">
                  <c:v>-8.7025151203010409E-2</c:v>
                </c:pt>
                <c:pt idx="8406">
                  <c:v>-8.5751430758206917E-2</c:v>
                </c:pt>
                <c:pt idx="8407">
                  <c:v>-8.4199751912695089E-2</c:v>
                </c:pt>
                <c:pt idx="8408">
                  <c:v>-8.2375144345469581E-2</c:v>
                </c:pt>
                <c:pt idx="8409">
                  <c:v>-8.0283522418506018E-2</c:v>
                </c:pt>
                <c:pt idx="8410">
                  <c:v>-7.7931666005686018E-2</c:v>
                </c:pt>
                <c:pt idx="8411">
                  <c:v>-7.5327198516224547E-2</c:v>
                </c:pt>
                <c:pt idx="8412">
                  <c:v>-7.2478562183810616E-2</c:v>
                </c:pt>
                <c:pt idx="8413">
                  <c:v>-6.9394990701600989E-2</c:v>
                </c:pt>
                <c:pt idx="8414">
                  <c:v>-6.6086479291720623E-2</c:v>
                </c:pt>
                <c:pt idx="8415">
                  <c:v>-6.2563752306305981E-2</c:v>
                </c:pt>
                <c:pt idx="8416">
                  <c:v>-5.8838228465145401E-2</c:v>
                </c:pt>
                <c:pt idx="8417">
                  <c:v>-5.4921983842533398E-2</c:v>
                </c:pt>
                <c:pt idx="8418">
                  <c:v>-5.082771272336787E-2</c:v>
                </c:pt>
                <c:pt idx="8419">
                  <c:v>-4.6568686455328877E-2</c:v>
                </c:pt>
                <c:pt idx="8420">
                  <c:v>-4.2158710430582169E-2</c:v>
                </c:pt>
                <c:pt idx="8421">
                  <c:v>-3.7612079336371611E-2</c:v>
                </c:pt>
                <c:pt idx="8422">
                  <c:v>-3.2943530819586737E-2</c:v>
                </c:pt>
                <c:pt idx="8423">
                  <c:v>-2.8168197715543207E-2</c:v>
                </c:pt>
                <c:pt idx="8424">
                  <c:v>-2.3301558995737142E-2</c:v>
                </c:pt>
                <c:pt idx="8425">
                  <c:v>-1.8359389593646105E-2</c:v>
                </c:pt>
                <c:pt idx="8426">
                  <c:v>-1.3357709271156879E-2</c:v>
                </c:pt>
                <c:pt idx="8427">
                  <c:v>-8.3127306914452196E-3</c:v>
                </c:pt>
                <c:pt idx="8428">
                  <c:v>-3.2408068665328391E-3</c:v>
                </c:pt>
                <c:pt idx="8429">
                  <c:v>1.8416218500892177E-3</c:v>
                </c:pt>
                <c:pt idx="8430">
                  <c:v>6.9180810539038809E-3</c:v>
                </c:pt>
                <c:pt idx="8431">
                  <c:v>1.1972115690236425E-2</c:v>
                </c:pt>
                <c:pt idx="8432">
                  <c:v>1.6987343392371172E-2</c:v>
                </c:pt>
                <c:pt idx="8433">
                  <c:v>2.1947507584084286E-2</c:v>
                </c:pt>
                <c:pt idx="8434">
                  <c:v>2.6836530174383831E-2</c:v>
                </c:pt>
                <c:pt idx="8435">
                  <c:v>3.1638563673745422E-2</c:v>
                </c:pt>
                <c:pt idx="8436">
                  <c:v>3.6338042562865006E-2</c:v>
                </c:pt>
                <c:pt idx="8437">
                  <c:v>4.0919733747378388E-2</c:v>
                </c:pt>
                <c:pt idx="8438">
                  <c:v>4.536878593509213E-2</c:v>
                </c:pt>
                <c:pt idx="8439">
                  <c:v>4.9670777775596114E-2</c:v>
                </c:pt>
                <c:pt idx="8440">
                  <c:v>5.3811764606270192E-2</c:v>
                </c:pt>
                <c:pt idx="8441">
                  <c:v>5.7778323653091671E-2</c:v>
                </c:pt>
                <c:pt idx="8442">
                  <c:v>6.1557597539809869E-2</c:v>
                </c:pt>
                <c:pt idx="8443">
                  <c:v>6.5137335964412776E-2</c:v>
                </c:pt>
                <c:pt idx="8444">
                  <c:v>6.8505935407763785E-2</c:v>
                </c:pt>
                <c:pt idx="8445">
                  <c:v>7.1652476745766344E-2</c:v>
                </c:pt>
                <c:pt idx="8446">
                  <c:v>7.4566760643078905E-2</c:v>
                </c:pt>
                <c:pt idx="8447">
                  <c:v>7.7239340613693586E-2</c:v>
                </c:pt>
                <c:pt idx="8448">
                  <c:v>7.9661553641167504E-2</c:v>
                </c:pt>
                <c:pt idx="8449">
                  <c:v>8.1825548259309155E-2</c:v>
                </c:pt>
                <c:pt idx="8450">
                  <c:v>8.3724310002266322E-2</c:v>
                </c:pt>
                <c:pt idx="8451">
                  <c:v>8.5351684141506401E-2</c:v>
                </c:pt>
                <c:pt idx="8452">
                  <c:v>8.6702395636028898E-2</c:v>
                </c:pt>
                <c:pt idx="8453">
                  <c:v>8.7772066231108531E-2</c:v>
                </c:pt>
                <c:pt idx="8454">
                  <c:v>8.8557228650163633E-2</c:v>
                </c:pt>
                <c:pt idx="8455">
                  <c:v>8.9055337833730222E-2</c:v>
                </c:pt>
                <c:pt idx="8456">
                  <c:v>8.926477918913242E-2</c:v>
                </c:pt>
                <c:pt idx="8457">
                  <c:v>8.9184873824092389E-2</c:v>
                </c:pt>
                <c:pt idx="8458">
                  <c:v>8.8815880747319942E-2</c:v>
                </c:pt>
                <c:pt idx="8459">
                  <c:v>8.8158996028951567E-2</c:v>
                </c:pt>
                <c:pt idx="8460">
                  <c:v>8.7216348923557688E-2</c:v>
                </c:pt>
                <c:pt idx="8461">
                  <c:v>8.5990994968280624E-2</c:v>
                </c:pt>
                <c:pt idx="8462">
                  <c:v>8.4486906078489826E-2</c:v>
                </c:pt>
                <c:pt idx="8463">
                  <c:v>8.2708957673041844E-2</c:v>
                </c:pt>
                <c:pt idx="8464">
                  <c:v>8.0662912870879996E-2</c:v>
                </c:pt>
                <c:pt idx="8465">
                  <c:v>7.8355403810221713E-2</c:v>
                </c:pt>
                <c:pt idx="8466">
                  <c:v>7.5793910150851726E-2</c:v>
                </c:pt>
                <c:pt idx="8467">
                  <c:v>7.2986734829233499E-2</c:v>
                </c:pt>
                <c:pt idx="8468">
                  <c:v>6.9942977145000057E-2</c:v>
                </c:pt>
                <c:pt idx="8469">
                  <c:v>6.667250326610695E-2</c:v>
                </c:pt>
                <c:pt idx="8470">
                  <c:v>6.3185914248200831E-2</c:v>
                </c:pt>
                <c:pt idx="8471">
                  <c:v>5.9494511671887226E-2</c:v>
                </c:pt>
                <c:pt idx="8472">
                  <c:v>5.5610261009318693E-2</c:v>
                </c:pt>
                <c:pt idx="8473">
                  <c:v>5.1545752838781538E-2</c:v>
                </c:pt>
                <c:pt idx="8474">
                  <c:v>4.7314162033057883E-2</c:v>
                </c:pt>
                <c:pt idx="8475">
                  <c:v>4.2929205053805514E-2</c:v>
                </c:pt>
                <c:pt idx="8476">
                  <c:v>3.8405095490450424E-2</c:v>
                </c:pt>
                <c:pt idx="8477">
                  <c:v>3.3756497987630633E-2</c:v>
                </c:pt>
                <c:pt idx="8478">
                  <c:v>2.8998480710567511E-2</c:v>
                </c:pt>
                <c:pt idx="8479">
                  <c:v>2.4146466502490388E-2</c:v>
                </c:pt>
                <c:pt idx="8480">
                  <c:v>1.9216182892351275E-2</c:v>
                </c:pt>
                <c:pt idx="8481">
                  <c:v>1.4223611114916272E-2</c:v>
                </c:pt>
                <c:pt idx="8482">
                  <c:v>9.1849343085287933E-3</c:v>
                </c:pt>
                <c:pt idx="8483">
                  <c:v>4.1164850583645541E-3</c:v>
                </c:pt>
                <c:pt idx="8484">
                  <c:v>-9.6530754470724165E-4</c:v>
                </c:pt>
                <c:pt idx="8485">
                  <c:v>-6.0439711581107246E-3</c:v>
                </c:pt>
                <c:pt idx="8486">
                  <c:v>-1.1103043581697409E-2</c:v>
                </c:pt>
                <c:pt idx="8487">
                  <c:v>-1.6126126119049861E-2</c:v>
                </c:pt>
                <c:pt idx="8488">
                  <c:v>-2.1096936732941274E-2</c:v>
                </c:pt>
                <c:pt idx="8489">
                  <c:v>-2.5999362822605863E-2</c:v>
                </c:pt>
                <c:pt idx="8490">
                  <c:v>-3.0817513451840778E-2</c:v>
                </c:pt>
                <c:pt idx="8491">
                  <c:v>-3.5535770858565081E-2</c:v>
                </c:pt>
                <c:pt idx="8492">
                  <c:v>-4.013884107892874E-2</c:v>
                </c:pt>
                <c:pt idx="8493">
                  <c:v>-4.4611803521801059E-2</c:v>
                </c:pt>
                <c:pt idx="8494">
                  <c:v>-4.8940159333035478E-2</c:v>
                </c:pt>
                <c:pt idx="8495">
                  <c:v>-5.3109878392695632E-2</c:v>
                </c:pt>
                <c:pt idx="8496">
                  <c:v>-5.7107444792867647E-2</c:v>
                </c:pt>
                <c:pt idx="8497">
                  <c:v>-6.0919900648726752E-2</c:v>
                </c:pt>
                <c:pt idx="8498">
                  <c:v>-6.4534888100778315E-2</c:v>
                </c:pt>
                <c:pt idx="8499">
                  <c:v>-6.7940689372172972E-2</c:v>
                </c:pt>
                <c:pt idx="8500">
                  <c:v>-7.1126264751194171E-2</c:v>
                </c:pt>
                <c:pt idx="8501">
                  <c:v>-7.4081288375869608E-2</c:v>
                </c:pt>
                <c:pt idx="8502">
                  <c:v>-7.6796181704675184E-2</c:v>
                </c:pt>
                <c:pt idx="8503">
                  <c:v>-7.9262144564816506E-2</c:v>
                </c:pt>
                <c:pt idx="8504">
                  <c:v>-8.1471183677502168E-2</c:v>
                </c:pt>
                <c:pt idx="8505">
                  <c:v>-8.341613856769875E-2</c:v>
                </c:pt>
                <c:pt idx="8506">
                  <c:v>-8.509070477441219E-2</c:v>
                </c:pt>
                <c:pt idx="8507">
                  <c:v>-8.6489454286229006E-2</c:v>
                </c:pt>
                <c:pt idx="8508">
                  <c:v>-8.7607853135914543E-2</c:v>
                </c:pt>
                <c:pt idx="8509">
                  <c:v>-8.8442276097012815E-2</c:v>
                </c:pt>
                <c:pt idx="8510">
                  <c:v>-8.899001843480582E-2</c:v>
                </c:pt>
                <c:pt idx="8511">
                  <c:v>-8.9249304673562499E-2</c:v>
                </c:pt>
                <c:pt idx="8512">
                  <c:v>-8.9219294351641595E-2</c:v>
                </c:pt>
                <c:pt idx="8513">
                  <c:v>-8.8900084745799968E-2</c:v>
                </c:pt>
                <c:pt idx="8514">
                  <c:v>-8.8292710555875717E-2</c:v>
                </c:pt>
                <c:pt idx="8515">
                  <c:v>-8.7399140550868476E-2</c:v>
                </c:pt>
                <c:pt idx="8516">
                  <c:v>-8.6222271187282429E-2</c:v>
                </c:pt>
                <c:pt idx="8517">
                  <c:v>-8.4765917220432058E-2</c:v>
                </c:pt>
                <c:pt idx="8518">
                  <c:v>-8.3034799339125887E-2</c:v>
                </c:pt>
                <c:pt idx="8519">
                  <c:v>-8.1034528863824187E-2</c:v>
                </c:pt>
                <c:pt idx="8520">
                  <c:v>-7.8771589557853627E-2</c:v>
                </c:pt>
                <c:pt idx="8521">
                  <c:v>-7.6253316610668073E-2</c:v>
                </c:pt>
                <c:pt idx="8522">
                  <c:v>-7.3487872861243017E-2</c:v>
                </c:pt>
                <c:pt idx="8523">
                  <c:v>-7.0484222338686481E-2</c:v>
                </c:pt>
                <c:pt idx="8524">
                  <c:v>-6.725210120586346E-2</c:v>
                </c:pt>
                <c:pt idx="8525">
                  <c:v>-6.3801986200165237E-2</c:v>
                </c:pt>
                <c:pt idx="8526">
                  <c:v>-6.0145060673765544E-2</c:v>
                </c:pt>
                <c:pt idx="8527">
                  <c:v>-5.6293178343403805E-2</c:v>
                </c:pt>
                <c:pt idx="8528">
                  <c:v>-5.2258824867256325E-2</c:v>
                </c:pt>
                <c:pt idx="8529">
                  <c:v>-4.8055077373373084E-2</c:v>
                </c:pt>
                <c:pt idx="8530">
                  <c:v>-4.3695562070895304E-2</c:v>
                </c:pt>
                <c:pt idx="8531">
                  <c:v>-3.9194410081496232E-2</c:v>
                </c:pt>
                <c:pt idx="8532">
                  <c:v>-3.4566211634134904E-2</c:v>
                </c:pt>
                <c:pt idx="8533">
                  <c:v>-2.9825968771665098E-2</c:v>
                </c:pt>
                <c:pt idx="8534">
                  <c:v>-2.4989046722545018E-2</c:v>
                </c:pt>
                <c:pt idx="8535">
                  <c:v>-2.0071124095348839E-2</c:v>
                </c:pt>
                <c:pt idx="8536">
                  <c:v>-1.5088142057432181E-2</c:v>
                </c:pt>
                <c:pt idx="8537">
                  <c:v>-1.00562526625267E-2</c:v>
                </c:pt>
                <c:pt idx="8538">
                  <c:v>-4.9917664948035921E-3</c:v>
                </c:pt>
                <c:pt idx="8539">
                  <c:v>8.8900200980043906E-5</c:v>
                </c:pt>
                <c:pt idx="8540">
                  <c:v>5.169278731797765E-3</c:v>
                </c:pt>
                <c:pt idx="8541">
                  <c:v>1.0232901338708732E-2</c:v>
                </c:pt>
                <c:pt idx="8542">
                  <c:v>1.5263354576134178E-2</c:v>
                </c:pt>
                <c:pt idx="8543">
                  <c:v>2.0244332515125956E-2</c:v>
                </c:pt>
                <c:pt idx="8544">
                  <c:v>2.5159689598125434E-2</c:v>
                </c:pt>
                <c:pt idx="8545">
                  <c:v>2.9993492973843048E-2</c:v>
                </c:pt>
                <c:pt idx="8546">
                  <c:v>3.47300741427123E-2</c:v>
                </c:pt>
                <c:pt idx="8547">
                  <c:v>3.935407974543316E-2</c:v>
                </c:pt>
                <c:pt idx="8548">
                  <c:v>4.3850521330034024E-2</c:v>
                </c:pt>
                <c:pt idx="8549">
                  <c:v>4.8204823936061278E-2</c:v>
                </c:pt>
                <c:pt idx="8550">
                  <c:v>5.2402873338501646E-2</c:v>
                </c:pt>
                <c:pt idx="8551">
                  <c:v>5.6431061798254238E-2</c:v>
                </c:pt>
                <c:pt idx="8552">
                  <c:v>6.0276332170820152E-2</c:v>
                </c:pt>
                <c:pt idx="8553">
                  <c:v>6.3926220230312941E-2</c:v>
                </c:pt>
                <c:pt idx="8554">
                  <c:v>6.7368895071532514E-2</c:v>
                </c:pt>
                <c:pt idx="8555">
                  <c:v>7.0593197459187046E-2</c:v>
                </c:pt>
                <c:pt idx="8556">
                  <c:v>7.3588675999900863E-2</c:v>
                </c:pt>
                <c:pt idx="8557">
                  <c:v>7.6345621019824769E-2</c:v>
                </c:pt>
                <c:pt idx="8558">
                  <c:v>7.8855096038000547E-2</c:v>
                </c:pt>
                <c:pt idx="8559">
                  <c:v>8.1108966733440716E-2</c:v>
                </c:pt>
                <c:pt idx="8560">
                  <c:v>8.3099927312080157E-2</c:v>
                </c:pt>
                <c:pt idx="8561">
                  <c:v>8.4821524188088762E-2</c:v>
                </c:pt>
                <c:pt idx="8562">
                  <c:v>8.6268176902810675E-2</c:v>
                </c:pt>
                <c:pt idx="8563">
                  <c:v>8.7435196213494229E-2</c:v>
                </c:pt>
                <c:pt idx="8564">
                  <c:v>8.831879929321293E-2</c:v>
                </c:pt>
                <c:pt idx="8565">
                  <c:v>8.8916121992685795E-2</c:v>
                </c:pt>
                <c:pt idx="8566">
                  <c:v>8.9225228124249545E-2</c:v>
                </c:pt>
                <c:pt idx="8567">
                  <c:v>8.9245115737905001E-2</c:v>
                </c:pt>
                <c:pt idx="8568">
                  <c:v>8.8975720369080524E-2</c:v>
                </c:pt>
                <c:pt idx="8569">
                  <c:v>8.8417915247588963E-2</c:v>
                </c:pt>
                <c:pt idx="8570">
                  <c:v>8.757350846710428E-2</c:v>
                </c:pt>
                <c:pt idx="8571">
                  <c:v>8.6445237124328958E-2</c:v>
                </c:pt>
                <c:pt idx="8572">
                  <c:v>8.5036758446845523E-2</c:v>
                </c:pt>
                <c:pt idx="8573">
                  <c:v>8.3352637938427537E-2</c:v>
                </c:pt>
                <c:pt idx="8574">
                  <c:v>8.1398334580213644E-2</c:v>
                </c:pt>
                <c:pt idx="8575">
                  <c:v>7.9180183135733148E-2</c:v>
                </c:pt>
                <c:pt idx="8576">
                  <c:v>7.6705373617120071E-2</c:v>
                </c:pt>
                <c:pt idx="8577">
                  <c:v>7.3981927979109768E-2</c:v>
                </c:pt>
                <c:pt idx="8578">
                  <c:v>7.101867411632197E-2</c:v>
                </c:pt>
                <c:pt idx="8579">
                  <c:v>6.7825217248130967E-2</c:v>
                </c:pt>
                <c:pt idx="8580">
                  <c:v>6.4411908783909358E-2</c:v>
                </c:pt>
                <c:pt idx="8581">
                  <c:v>6.0789812769513549E-2</c:v>
                </c:pt>
                <c:pt idx="8582">
                  <c:v>5.6970670023794696E-2</c:v>
                </c:pt>
                <c:pt idx="8583">
                  <c:v>5.296686008142179E-2</c:v>
                </c:pt>
                <c:pt idx="8584">
                  <c:v>4.8791361065307626E-2</c:v>
                </c:pt>
                <c:pt idx="8585">
                  <c:v>4.4457707618767189E-2</c:v>
                </c:pt>
                <c:pt idx="8586">
                  <c:v>3.9979947033721326E-2</c:v>
                </c:pt>
                <c:pt idx="8587">
                  <c:v>3.5372593717222393E-2</c:v>
                </c:pt>
                <c:pt idx="8588">
                  <c:v>3.0650582143814369E-2</c:v>
                </c:pt>
                <c:pt idx="8589">
                  <c:v>2.5829218446265713E-2</c:v>
                </c:pt>
                <c:pt idx="8590">
                  <c:v>2.0924130801636132E-2</c:v>
                </c:pt>
                <c:pt idx="8591">
                  <c:v>1.5951218773407983E-2</c:v>
                </c:pt>
                <c:pt idx="8592">
                  <c:v>1.092660177396247E-2</c:v>
                </c:pt>
                <c:pt idx="8593">
                  <c:v>5.8665668143982764E-3</c:v>
                </c:pt>
                <c:pt idx="8594">
                  <c:v>7.8751571113863043E-4</c:v>
                </c:pt>
                <c:pt idx="8595">
                  <c:v>-4.2940880796415856E-3</c:v>
                </c:pt>
                <c:pt idx="8596">
                  <c:v>-9.361772827390839E-3</c:v>
                </c:pt>
                <c:pt idx="8597">
                  <c:v>-1.4399111919331157E-2</c:v>
                </c:pt>
                <c:pt idx="8598">
                  <c:v>-1.9389777106412355E-2</c:v>
                </c:pt>
                <c:pt idx="8599">
                  <c:v>-2.4317591430395556E-2</c:v>
                </c:pt>
                <c:pt idx="8600">
                  <c:v>-2.9166581660565707E-2</c:v>
                </c:pt>
                <c:pt idx="8601">
                  <c:v>-3.3921030070023749E-2</c:v>
                </c:pt>
                <c:pt idx="8602">
                  <c:v>-3.8565525383822317E-2</c:v>
                </c:pt>
                <c:pt idx="8603">
                  <c:v>-4.3085012733753168E-2</c:v>
                </c:pt>
                <c:pt idx="8604">
                  <c:v>-4.7464842457821031E-2</c:v>
                </c:pt>
                <c:pt idx="8605">
                  <c:v>-5.1690817586311E-2</c:v>
                </c:pt>
                <c:pt idx="8606">
                  <c:v>-5.5749239860452236E-2</c:v>
                </c:pt>
                <c:pt idx="8607">
                  <c:v>-5.9626954134563113E-2</c:v>
                </c:pt>
                <c:pt idx="8608">
                  <c:v>-6.3311391017685764E-2</c:v>
                </c:pt>
                <c:pt idx="8609">
                  <c:v>-6.6790607616567174E-2</c:v>
                </c:pt>
                <c:pt idx="8610">
                  <c:v>-7.0053326247880049E-2</c:v>
                </c:pt>
                <c:pt idx="8611">
                  <c:v>-7.3088970994173039E-2</c:v>
                </c:pt>
                <c:pt idx="8612">
                  <c:v>-7.5887701985121611E-2</c:v>
                </c:pt>
                <c:pt idx="8613">
                  <c:v>-7.8440447292903823E-2</c:v>
                </c:pt>
                <c:pt idx="8614">
                  <c:v>-8.073893233834982E-2</c:v>
                </c:pt>
                <c:pt idx="8615">
                  <c:v>-8.2775706712505864E-2</c:v>
                </c:pt>
                <c:pt idx="8616">
                  <c:v>-8.4544168326721306E-2</c:v>
                </c:pt>
                <c:pt idx="8617">
                  <c:v>-8.6038584812948654E-2</c:v>
                </c:pt>
                <c:pt idx="8618">
                  <c:v>-8.7254112104879128E-2</c:v>
                </c:pt>
                <c:pt idx="8619">
                  <c:v>-8.8186810139716132E-2</c:v>
                </c:pt>
                <c:pt idx="8620">
                  <c:v>-8.8833655629663041E-2</c:v>
                </c:pt>
                <c:pt idx="8621">
                  <c:v>-8.9192551861741548E-2</c:v>
                </c:pt>
                <c:pt idx="8622">
                  <c:v>-8.9262335494163944E-2</c:v>
                </c:pt>
                <c:pt idx="8623">
                  <c:v>-8.9042780327242804E-2</c:v>
                </c:pt>
                <c:pt idx="8624">
                  <c:v>-8.8534598036602519E-2</c:v>
                </c:pt>
                <c:pt idx="8625">
                  <c:v>-8.7739435866324433E-2</c:v>
                </c:pt>
                <c:pt idx="8626">
                  <c:v>-8.6659871289497911E-2</c:v>
                </c:pt>
                <c:pt idx="8627">
                  <c:v>-8.529940365348912E-2</c:v>
                </c:pt>
                <c:pt idx="8628">
                  <c:v>-8.3662442836999126E-2</c:v>
                </c:pt>
                <c:pt idx="8629">
                  <c:v>-8.1754294955700413E-2</c:v>
                </c:pt>
                <c:pt idx="8630">
                  <c:v>-7.9581145162760811E-2</c:v>
                </c:pt>
                <c:pt idx="8631">
                  <c:v>-7.7150037600012558E-2</c:v>
                </c:pt>
                <c:pt idx="8632">
                  <c:v>-7.4468852564778892E-2</c:v>
                </c:pt>
                <c:pt idx="8633">
                  <c:v>-7.1546280966328771E-2</c:v>
                </c:pt>
                <c:pt idx="8634">
                  <c:v>-6.8391796154792475E-2</c:v>
                </c:pt>
                <c:pt idx="8635">
                  <c:v>-6.5015623213821511E-2</c:v>
                </c:pt>
                <c:pt idx="8636">
                  <c:v>-6.1428705816578603E-2</c:v>
                </c:pt>
                <c:pt idx="8637">
                  <c:v>-5.7642670752433123E-2</c:v>
                </c:pt>
                <c:pt idx="8638">
                  <c:v>-5.3669790239370338E-2</c:v>
                </c:pt>
                <c:pt idx="8639">
                  <c:v>-4.9522942144315352E-2</c:v>
                </c:pt>
                <c:pt idx="8640">
                  <c:v>-4.5215568240242608E-2</c:v>
                </c:pt>
                <c:pt idx="8641">
                  <c:v>-4.0761630635439278E-2</c:v>
                </c:pt>
                <c:pt idx="8642">
                  <c:v>-3.6175566516104866E-2</c:v>
                </c:pt>
                <c:pt idx="8643">
                  <c:v>-3.1472241349057455E-2</c:v>
                </c:pt>
                <c:pt idx="8644">
                  <c:v>-2.6666900696153066E-2</c:v>
                </c:pt>
                <c:pt idx="8645">
                  <c:v>-2.1775120796646438E-2</c:v>
                </c:pt>
                <c:pt idx="8646">
                  <c:v>-1.6812758077723422E-2</c:v>
                </c:pt>
                <c:pt idx="8647">
                  <c:v>-1.1795897756772214E-2</c:v>
                </c:pt>
                <c:pt idx="8648">
                  <c:v>-6.7408017020730441E-3</c:v>
                </c:pt>
                <c:pt idx="8649">
                  <c:v>-1.6638557208539738E-3</c:v>
                </c:pt>
                <c:pt idx="8650">
                  <c:v>3.4184835543438858E-3</c:v>
                </c:pt>
                <c:pt idx="8651">
                  <c:v>8.4897420089227703E-3</c:v>
                </c:pt>
                <c:pt idx="8652">
                  <c:v>1.3533481446151845E-2</c:v>
                </c:pt>
                <c:pt idx="8653">
                  <c:v>1.8533352870619493E-2</c:v>
                </c:pt>
                <c:pt idx="8654">
                  <c:v>2.3473149482595233E-2</c:v>
                </c:pt>
                <c:pt idx="8655">
                  <c:v>2.8336859211442231E-2</c:v>
                </c:pt>
                <c:pt idx="8656">
                  <c:v>3.3108716617855707E-2</c:v>
                </c:pt>
                <c:pt idx="8657">
                  <c:v>3.7773253996611453E-2</c:v>
                </c:pt>
                <c:pt idx="8658">
                  <c:v>4.2315351514270294E-2</c:v>
                </c:pt>
                <c:pt idx="8659">
                  <c:v>4.6720286219274022E-2</c:v>
                </c:pt>
                <c:pt idx="8660">
                  <c:v>5.0973779765530892E-2</c:v>
                </c:pt>
                <c:pt idx="8661">
                  <c:v>5.5062044694883121E-2</c:v>
                </c:pt>
                <c:pt idx="8662">
                  <c:v>5.897182912836238E-2</c:v>
                </c:pt>
                <c:pt idx="8663">
                  <c:v>6.2690459721419511E-2</c:v>
                </c:pt>
                <c:pt idx="8664">
                  <c:v>6.6205882743828909E-2</c:v>
                </c:pt>
                <c:pt idx="8665">
                  <c:v>6.9506703151184193E-2</c:v>
                </c:pt>
                <c:pt idx="8666">
                  <c:v>7.258222152129748E-2</c:v>
                </c:pt>
                <c:pt idx="8667">
                  <c:v>7.5422468735750078E-2</c:v>
                </c:pt>
                <c:pt idx="8668">
                  <c:v>7.8018238294237888E-2</c:v>
                </c:pt>
                <c:pt idx="8669">
                  <c:v>8.036111615691463E-2</c:v>
                </c:pt>
                <c:pt idx="8670">
                  <c:v>8.2443508018033879E-2</c:v>
                </c:pt>
                <c:pt idx="8671">
                  <c:v>8.4258663922446658E-2</c:v>
                </c:pt>
                <c:pt idx="8672">
                  <c:v>8.5800700145206465E-2</c:v>
                </c:pt>
                <c:pt idx="8673">
                  <c:v>8.7064618263333518E-2</c:v>
                </c:pt>
                <c:pt idx="8674">
                  <c:v>8.8046321357910198E-2</c:v>
                </c:pt>
                <c:pt idx="8675">
                  <c:v>8.8742627294017842E-2</c:v>
                </c:pt>
                <c:pt idx="8676">
                  <c:v>8.9151279035444717E-2</c:v>
                </c:pt>
                <c:pt idx="8677">
                  <c:v>8.9270951960742306E-2</c:v>
                </c:pt>
                <c:pt idx="8678">
                  <c:v>8.9101258156908142E-2</c:v>
                </c:pt>
                <c:pt idx="8679">
                  <c:v>8.8642747676786329E-2</c:v>
                </c:pt>
                <c:pt idx="8680">
                  <c:v>8.7896906756099805E-2</c:v>
                </c:pt>
                <c:pt idx="8681">
                  <c:v>8.6866152995904236E-2</c:v>
                </c:pt>
                <c:pt idx="8682">
                  <c:v>8.5553827526071158E-2</c:v>
                </c:pt>
                <c:pt idx="8683">
                  <c:v>8.3964184175199755E-2</c:v>
                </c:pt>
                <c:pt idx="8684">
                  <c:v>8.2102375682080536E-2</c:v>
                </c:pt>
                <c:pt idx="8685">
                  <c:v>7.9974436993379694E-2</c:v>
                </c:pt>
                <c:pt idx="8686">
                  <c:v>7.7587265701705363E-2</c:v>
                </c:pt>
                <c:pt idx="8687">
                  <c:v>7.494859968744251E-2</c:v>
                </c:pt>
                <c:pt idx="8688">
                  <c:v>7.2066992036866659E-2</c:v>
                </c:pt>
                <c:pt idx="8689">
                  <c:v>6.8951783317793711E-2</c:v>
                </c:pt>
                <c:pt idx="8690">
                  <c:v>6.5613071302648443E-2</c:v>
                </c:pt>
                <c:pt idx="8691">
                  <c:v>6.2061678237126494E-2</c:v>
                </c:pt>
                <c:pt idx="8692">
                  <c:v>5.8309115760486328E-2</c:v>
                </c:pt>
                <c:pt idx="8693">
                  <c:v>5.436754759123031E-2</c:v>
                </c:pt>
                <c:pt idx="8694">
                  <c:v>5.0249750099084903E-2</c:v>
                </c:pt>
                <c:pt idx="8695">
                  <c:v>4.5969070891146269E-2</c:v>
                </c:pt>
                <c:pt idx="8696">
                  <c:v>4.1539385546357596E-2</c:v>
                </c:pt>
                <c:pt idx="8697">
                  <c:v>3.6975052638592701E-2</c:v>
                </c:pt>
                <c:pt idx="8698">
                  <c:v>3.2290867194179507E-2</c:v>
                </c:pt>
                <c:pt idx="8699">
                  <c:v>2.7502012734643491E-2</c:v>
                </c:pt>
                <c:pt idx="8700">
                  <c:v>2.2624012060192843E-2</c:v>
                </c:pt>
                <c:pt idx="8701">
                  <c:v>1.7672676933422195E-2</c:v>
                </c:pt>
                <c:pt idx="8702">
                  <c:v>1.2664056826409873E-2</c:v>
                </c:pt>
                <c:pt idx="8703">
                  <c:v>7.6143868972498368E-3</c:v>
                </c:pt>
                <c:pt idx="8704">
                  <c:v>2.5400353646918847E-3</c:v>
                </c:pt>
                <c:pt idx="8705">
                  <c:v>-2.5425495484811076E-3</c:v>
                </c:pt>
                <c:pt idx="8706">
                  <c:v>-7.6168929314548604E-3</c:v>
                </c:pt>
                <c:pt idx="8707">
                  <c:v>-1.2666546587862914E-2</c:v>
                </c:pt>
                <c:pt idx="8708">
                  <c:v>-1.7675142351702672E-2</c:v>
                </c:pt>
                <c:pt idx="8709">
                  <c:v>-2.2626445143787192E-2</c:v>
                </c:pt>
                <c:pt idx="8710">
                  <c:v>-2.7504405596849187E-2</c:v>
                </c:pt>
                <c:pt idx="8711">
                  <c:v>-3.2293212078669399E-2</c:v>
                </c:pt>
                <c:pt idx="8712">
                  <c:v>-3.6977341944556659E-2</c:v>
                </c:pt>
                <c:pt idx="8713">
                  <c:v>-4.1541611853140148E-2</c:v>
                </c:pt>
                <c:pt idx="8714">
                  <c:v>-4.597122698230021E-2</c:v>
                </c:pt>
                <c:pt idx="8715">
                  <c:v>-5.025182898576299E-2</c:v>
                </c:pt>
                <c:pt idx="8716">
                  <c:v>-5.436954253483927E-2</c:v>
                </c:pt>
                <c:pt idx="8717">
                  <c:v>-5.8311020294529559E-2</c:v>
                </c:pt>
                <c:pt idx="8718">
                  <c:v>-6.2063486188164874E-2</c:v>
                </c:pt>
                <c:pt idx="8719">
                  <c:v>-6.5614776810311193E-2</c:v>
                </c:pt>
                <c:pt idx="8720">
                  <c:v>-6.8953380853774462E-2</c:v>
                </c:pt>
                <c:pt idx="8721">
                  <c:v>-7.2068476422843114E-2</c:v>
                </c:pt>
                <c:pt idx="8722">
                  <c:v>-7.4949966111861652E-2</c:v>
                </c:pt>
                <c:pt idx="8723">
                  <c:v>-7.7588509735379937E-2</c:v>
                </c:pt>
                <c:pt idx="8724">
                  <c:v>-7.9975554603845075E-2</c:v>
                </c:pt>
                <c:pt idx="8725">
                  <c:v>-8.2103363246665784E-2</c:v>
                </c:pt>
                <c:pt idx="8726">
                  <c:v>-8.3965038492770247E-2</c:v>
                </c:pt>
                <c:pt idx="8727">
                  <c:v>-8.5554545827404918E-2</c:v>
                </c:pt>
                <c:pt idx="8728">
                  <c:v>-8.6866732952668252E-2</c:v>
                </c:pt>
                <c:pt idx="8729">
                  <c:v>-8.7897346488397088E-2</c:v>
                </c:pt>
                <c:pt idx="8730">
                  <c:v>-8.864304575924957E-2</c:v>
                </c:pt>
                <c:pt idx="8731">
                  <c:v>-8.9101413623319942E-2</c:v>
                </c:pt>
                <c:pt idx="8732">
                  <c:v>-8.9270964307167106E-2</c:v>
                </c:pt>
                <c:pt idx="8733">
                  <c:v>-8.9151148221862278E-2</c:v>
                </c:pt>
                <c:pt idx="8734">
                  <c:v>-8.8742353744452412E-2</c:v>
                </c:pt>
                <c:pt idx="8735">
                  <c:v>-8.8045905959058313E-2</c:v>
                </c:pt>
                <c:pt idx="8736">
                  <c:v>-8.7064062361686428E-2</c:v>
                </c:pt>
                <c:pt idx="8737">
                  <c:v>-8.5800005542687852E-2</c:v>
                </c:pt>
                <c:pt idx="8738">
                  <c:v>-8.4257832870571189E-2</c:v>
                </c:pt>
                <c:pt idx="8739">
                  <c:v>-8.2442543210609093E-2</c:v>
                </c:pt>
                <c:pt idx="8740">
                  <c:v>-8.03600207213091E-2</c:v>
                </c:pt>
                <c:pt idx="8741">
                  <c:v>-7.8017015781241553E-2</c:v>
                </c:pt>
                <c:pt idx="8742">
                  <c:v>-7.5421123108074403E-2</c:v>
                </c:pt>
                <c:pt idx="8743">
                  <c:v>-7.2580757140715824E-2</c:v>
                </c:pt>
                <c:pt idx="8744">
                  <c:v>-6.9505124764403181E-2</c:v>
                </c:pt>
                <c:pt idx="8745">
                  <c:v>-6.6204195467099811E-2</c:v>
                </c:pt>
                <c:pt idx="8746">
                  <c:v>-6.2688669023954161E-2</c:v>
                </c:pt>
                <c:pt idx="8747">
                  <c:v>-5.8969940814605083E-2</c:v>
                </c:pt>
                <c:pt idx="8748">
                  <c:v>-5.5060064885691859E-2</c:v>
                </c:pt>
                <c:pt idx="8749">
                  <c:v>-5.0971714878352878E-2</c:v>
                </c:pt>
                <c:pt idx="8750">
                  <c:v>-4.6718142947319977E-2</c:v>
                </c:pt>
                <c:pt idx="8751">
                  <c:v>-4.2313136804834728E-2</c:v>
                </c:pt>
                <c:pt idx="8752">
                  <c:v>-3.7770975028549425E-2</c:v>
                </c:pt>
                <c:pt idx="8753">
                  <c:v>-3.3106380778312974E-2</c:v>
                </c:pt>
                <c:pt idx="8754">
                  <c:v>-2.8334474071910233E-2</c:v>
                </c:pt>
                <c:pt idx="8755">
                  <c:v>-2.3470722774363632E-2</c:v>
                </c:pt>
                <c:pt idx="8756">
                  <c:v>-1.8530892459735198E-2</c:v>
                </c:pt>
                <c:pt idx="8757">
                  <c:v>-1.3530995307892337E-2</c:v>
                </c:pt>
                <c:pt idx="8758">
                  <c:v>-8.4872382019642589E-3</c:v>
                </c:pt>
                <c:pt idx="8759">
                  <c:v>-3.4159701946346586E-3</c:v>
                </c:pt>
                <c:pt idx="8760">
                  <c:v>1.6663704864009264E-3</c:v>
                </c:pt>
                <c:pt idx="8761">
                  <c:v>6.7433097219877884E-3</c:v>
                </c:pt>
                <c:pt idx="8762">
                  <c:v>1.1798390901455432E-2</c:v>
                </c:pt>
                <c:pt idx="8763">
                  <c:v>1.6815228265777939E-2</c:v>
                </c:pt>
                <c:pt idx="8764">
                  <c:v>2.1777560021102767E-2</c:v>
                </c:pt>
                <c:pt idx="8765">
                  <c:v>2.6669301050403427E-2</c:v>
                </c:pt>
                <c:pt idx="8766">
                  <c:v>3.1474595052489646E-2</c:v>
                </c:pt>
                <c:pt idx="8767">
                  <c:v>3.6177865939322679E-2</c:v>
                </c:pt>
                <c:pt idx="8768">
                  <c:v>4.0763868324992722E-2</c:v>
                </c:pt>
                <c:pt idx="8769">
                  <c:v>4.5217736942792248E-2</c:v>
                </c:pt>
                <c:pt idx="8770">
                  <c:v>4.9525034830126102E-2</c:v>
                </c:pt>
                <c:pt idx="8771">
                  <c:v>5.3671800125124174E-2</c:v>
                </c:pt>
                <c:pt idx="8772">
                  <c:v>5.7644591323199323E-2</c:v>
                </c:pt>
                <c:pt idx="8773">
                  <c:v>6.1430530846935935E-2</c:v>
                </c:pt>
                <c:pt idx="8774">
                  <c:v>6.5017346788037556E-2</c:v>
                </c:pt>
                <c:pt idx="8775">
                  <c:v>6.8393412685999133E-2</c:v>
                </c:pt>
                <c:pt idx="8776">
                  <c:v>7.1547785214634826E-2</c:v>
                </c:pt>
                <c:pt idx="8777">
                  <c:v>7.4470239654242681E-2</c:v>
                </c:pt>
                <c:pt idx="8778">
                  <c:v>7.7151303034465282E-2</c:v>
                </c:pt>
                <c:pt idx="8779">
                  <c:v>7.9582284840368445E-2</c:v>
                </c:pt>
                <c:pt idx="8780">
                  <c:v>8.1755305182262594E-2</c:v>
                </c:pt>
                <c:pt idx="8781">
                  <c:v>8.3663320337923744E-2</c:v>
                </c:pt>
                <c:pt idx="8782">
                  <c:v>8.530014558440667E-2</c:v>
                </c:pt>
                <c:pt idx="8783">
                  <c:v>8.6660475245482621E-2</c:v>
                </c:pt>
                <c:pt idx="8784">
                  <c:v>8.7739899889684794E-2</c:v>
                </c:pt>
                <c:pt idx="8785">
                  <c:v>8.8534920623234328E-2</c:v>
                </c:pt>
                <c:pt idx="8786">
                  <c:v>8.9042960431499771E-2</c:v>
                </c:pt>
                <c:pt idx="8787">
                  <c:v>8.9262372532248349E-2</c:v>
                </c:pt>
                <c:pt idx="8788">
                  <c:v>8.9192445713596552E-2</c:v>
                </c:pt>
                <c:pt idx="8789">
                  <c:v>8.8833406639361817E-2</c:v>
                </c:pt>
                <c:pt idx="8790">
                  <c:v>8.8186419114346631E-2</c:v>
                </c:pt>
                <c:pt idx="8791">
                  <c:v>8.7253580311927925E-2</c:v>
                </c:pt>
                <c:pt idx="8792">
                  <c:v>8.603791397619244E-2</c:v>
                </c:pt>
                <c:pt idx="8793">
                  <c:v>8.4543360620639371E-2</c:v>
                </c:pt>
                <c:pt idx="8794">
                  <c:v>8.2774764755231697E-2</c:v>
                </c:pt>
                <c:pt idx="8795">
                  <c:v>8.0737859183184518E-2</c:v>
                </c:pt>
                <c:pt idx="8796">
                  <c:v>7.8439246418418984E-2</c:v>
                </c:pt>
                <c:pt idx="8797">
                  <c:v>7.5886377283883824E-2</c:v>
                </c:pt>
                <c:pt idx="8798">
                  <c:v>7.3087526760126226E-2</c:v>
                </c:pt>
                <c:pt idx="8799">
                  <c:v>7.0051767162426989E-2</c:v>
                </c:pt>
                <c:pt idx="8800">
                  <c:v>6.6788938733394976E-2</c:v>
                </c:pt>
                <c:pt idx="8801">
                  <c:v>6.3309617746384605E-2</c:v>
                </c:pt>
                <c:pt idx="8802">
                  <c:v>5.9625082223091361E-2</c:v>
                </c:pt>
                <c:pt idx="8803">
                  <c:v>5.5747275376504785E-2</c:v>
                </c:pt>
                <c:pt idx="8804">
                  <c:v>5.1688766897651194E-2</c:v>
                </c:pt>
                <c:pt idx="8805">
                  <c:v>4.7462712211639876E-2</c:v>
                </c:pt>
                <c:pt idx="8806">
                  <c:v>4.3082809835122887E-2</c:v>
                </c:pt>
                <c:pt idx="8807">
                  <c:v>3.8563256973313906E-2</c:v>
                </c:pt>
                <c:pt idx="8808">
                  <c:v>3.3918703500561254E-2</c:v>
                </c:pt>
                <c:pt idx="8809">
                  <c:v>2.916420447359213E-2</c:v>
                </c:pt>
                <c:pt idx="8810">
                  <c:v>2.4315171331427684E-2</c:v>
                </c:pt>
                <c:pt idx="8811">
                  <c:v>1.9387321940063765E-2</c:v>
                </c:pt>
                <c:pt idx="8812">
                  <c:v>1.439662964388437E-2</c:v>
                </c:pt>
                <c:pt idx="8813">
                  <c:v>9.3592714890009671E-3</c:v>
                </c:pt>
                <c:pt idx="8814">
                  <c:v>4.2915757862551944E-3</c:v>
                </c:pt>
                <c:pt idx="8815">
                  <c:v>-7.9003081606497498E-4</c:v>
                </c:pt>
                <c:pt idx="8816">
                  <c:v>-5.8690765782945615E-3</c:v>
                </c:pt>
                <c:pt idx="8817">
                  <c:v>-1.092909806157133E-2</c:v>
                </c:pt>
                <c:pt idx="8818">
                  <c:v>-1.5953693493154668E-2</c:v>
                </c:pt>
                <c:pt idx="8819">
                  <c:v>-2.0926575931856903E-2</c:v>
                </c:pt>
                <c:pt idx="8820">
                  <c:v>-2.5831626061209603E-2</c:v>
                </c:pt>
                <c:pt idx="8821">
                  <c:v>-3.0652944439334039E-2</c:v>
                </c:pt>
                <c:pt idx="8822">
                  <c:v>-3.5374903036070868E-2</c:v>
                </c:pt>
                <c:pt idx="8823">
                  <c:v>-3.9982195890372496E-2</c:v>
                </c:pt>
                <c:pt idx="8824">
                  <c:v>-4.4459888723679716E-2</c:v>
                </c:pt>
                <c:pt idx="8825">
                  <c:v>-4.8793467348553617E-2</c:v>
                </c:pt>
                <c:pt idx="8826">
                  <c:v>-5.2968884715603522E-2</c:v>
                </c:pt>
                <c:pt idx="8827">
                  <c:v>-5.6972606446175272E-2</c:v>
                </c:pt>
                <c:pt idx="8828">
                  <c:v>-6.0791654703289608E-2</c:v>
                </c:pt>
                <c:pt idx="8829">
                  <c:v>-6.4413650258557012E-2</c:v>
                </c:pt>
                <c:pt idx="8830">
                  <c:v>-6.7826852618758884E-2</c:v>
                </c:pt>
                <c:pt idx="8831">
                  <c:v>-7.102019808196898E-2</c:v>
                </c:pt>
                <c:pt idx="8832">
                  <c:v>-7.3983335599927633E-2</c:v>
                </c:pt>
                <c:pt idx="8833">
                  <c:v>-7.6706660330385729E-2</c:v>
                </c:pt>
                <c:pt idx="8834">
                  <c:v>-7.9181344770638512E-2</c:v>
                </c:pt>
                <c:pt idx="8835">
                  <c:v>-8.1399367371387102E-2</c:v>
                </c:pt>
                <c:pt idx="8836">
                  <c:v>-8.3353538538130906E-2</c:v>
                </c:pt>
                <c:pt idx="8837">
                  <c:v>-8.5037523935838008E-2</c:v>
                </c:pt>
                <c:pt idx="8838">
                  <c:v>-8.6445865021321386E-2</c:v>
                </c:pt>
                <c:pt idx="8839">
                  <c:v>-8.7573996736804161E-2</c:v>
                </c:pt>
                <c:pt idx="8840">
                  <c:v>-8.8418262307297768E-2</c:v>
                </c:pt>
                <c:pt idx="8841">
                  <c:v>-8.8975925093823863E-2</c:v>
                </c:pt>
                <c:pt idx="8842">
                  <c:v>-8.9245177464079353E-2</c:v>
                </c:pt>
                <c:pt idx="8843">
                  <c:v>-8.9225146651772766E-2</c:v>
                </c:pt>
                <c:pt idx="8844">
                  <c:v>-8.8915897585646428E-2</c:v>
                </c:pt>
                <c:pt idx="8845">
                  <c:v>-8.8318432679013667E-2</c:v>
                </c:pt>
                <c:pt idx="8846">
                  <c:v>-8.7434688580494205E-2</c:v>
                </c:pt>
                <c:pt idx="8847">
                  <c:v>-8.6267529896473488E-2</c:v>
                </c:pt>
                <c:pt idx="8848">
                  <c:v>-8.482073990564877E-2</c:v>
                </c:pt>
                <c:pt idx="8849">
                  <c:v>-8.3099008295742557E-2</c:v>
                </c:pt>
                <c:pt idx="8850">
                  <c:v>-8.1107915962148558E-2</c:v>
                </c:pt>
                <c:pt idx="8851">
                  <c:v>-7.8853916917767539E-2</c:v>
                </c:pt>
                <c:pt idx="8852">
                  <c:v>-7.6344317372702308E-2</c:v>
                </c:pt>
                <c:pt idx="8853">
                  <c:v>-7.3587252051587171E-2</c:v>
                </c:pt>
                <c:pt idx="8854">
                  <c:v>-7.0591657825329834E-2</c:v>
                </c:pt>
                <c:pt idx="8855">
                  <c:v>-6.7367244742767632E-2</c:v>
                </c:pt>
                <c:pt idx="8856">
                  <c:v>-6.3924464556083985E-2</c:v>
                </c:pt>
                <c:pt idx="8857">
                  <c:v>-6.0274476842052657E-2</c:v>
                </c:pt>
                <c:pt idx="8858">
                  <c:v>-5.6429112828887656E-2</c:v>
                </c:pt>
                <c:pt idx="8859">
                  <c:v>-5.2400837046009681E-2</c:v>
                </c:pt>
                <c:pt idx="8860">
                  <c:v>-4.8202706920970576E-2</c:v>
                </c:pt>
                <c:pt idx="8861">
                  <c:v>-4.3848330454528975E-2</c:v>
                </c:pt>
                <c:pt idx="8862">
                  <c:v>-3.9351822111112489E-2</c:v>
                </c:pt>
                <c:pt idx="8863">
                  <c:v>-3.4727757067564972E-2</c:v>
                </c:pt>
                <c:pt idx="8864">
                  <c:v>-2.9991123968546113E-2</c:v>
                </c:pt>
                <c:pt idx="8865">
                  <c:v>-2.5157276341670559E-2</c:v>
                </c:pt>
                <c:pt idx="8866">
                  <c:v>-2.0241882829947114E-2</c:v>
                </c:pt>
                <c:pt idx="8867">
                  <c:v>-1.5260876402746981E-2</c:v>
                </c:pt>
                <c:pt idx="8868">
                  <c:v>-1.0230402709971699E-2</c:v>
                </c:pt>
                <c:pt idx="8869">
                  <c:v>-5.1667677468742752E-3</c:v>
                </c:pt>
                <c:pt idx="8870">
                  <c:v>-8.6384999080280601E-5</c:v>
                </c:pt>
                <c:pt idx="8871">
                  <c:v>4.9942777607851502E-3</c:v>
                </c:pt>
                <c:pt idx="8872">
                  <c:v>1.0058751852468838E-2</c:v>
                </c:pt>
                <c:pt idx="8873">
                  <c:v>1.5090621070352401E-2</c:v>
                </c:pt>
                <c:pt idx="8874">
                  <c:v>2.0073574895667322E-2</c:v>
                </c:pt>
                <c:pt idx="8875">
                  <c:v>2.4991461366131489E-2</c:v>
                </c:pt>
                <c:pt idx="8876">
                  <c:v>2.9828339431589291E-2</c:v>
                </c:pt>
                <c:pt idx="8877">
                  <c:v>3.4568530626041767E-2</c:v>
                </c:pt>
                <c:pt idx="8878">
                  <c:v>3.9196669888495635E-2</c:v>
                </c:pt>
                <c:pt idx="8879">
                  <c:v>4.3697755367955664E-2</c:v>
                </c:pt>
                <c:pt idx="8880">
                  <c:v>4.8057197051046351E-2</c:v>
                </c:pt>
                <c:pt idx="8881">
                  <c:v>5.2260864054727497E-2</c:v>
                </c:pt>
                <c:pt idx="8882">
                  <c:v>5.6295130430762327E-2</c:v>
                </c:pt>
                <c:pt idx="8883">
                  <c:v>6.0146919333430915E-2</c:v>
                </c:pt>
                <c:pt idx="8884">
                  <c:v>6.3803745407401094E-2</c:v>
                </c:pt>
                <c:pt idx="8885">
                  <c:v>6.7253755258292205E-2</c:v>
                </c:pt>
                <c:pt idx="8886">
                  <c:v>7.0485765874794507E-2</c:v>
                </c:pt>
                <c:pt idx="8887">
                  <c:v>7.3489300877745536E-2</c:v>
                </c:pt>
                <c:pt idx="8888">
                  <c:v>7.6254624478730576E-2</c:v>
                </c:pt>
                <c:pt idx="8889">
                  <c:v>7.8772773038095933E-2</c:v>
                </c:pt>
                <c:pt idx="8890">
                  <c:v>8.1035584120062204E-2</c:v>
                </c:pt>
                <c:pt idx="8891">
                  <c:v>8.3035722950806343E-2</c:v>
                </c:pt>
                <c:pt idx="8892">
                  <c:v>8.4766706193720065E-2</c:v>
                </c:pt>
                <c:pt idx="8893">
                  <c:v>8.6222922964765789E-2</c:v>
                </c:pt>
                <c:pt idx="8894">
                  <c:v>8.7399653019847451E-2</c:v>
                </c:pt>
                <c:pt idx="8895">
                  <c:v>8.8293082055211164E-2</c:v>
                </c:pt>
                <c:pt idx="8896">
                  <c:v>8.8900314071297865E-2</c:v>
                </c:pt>
                <c:pt idx="8897">
                  <c:v>8.9219380759956335E-2</c:v>
                </c:pt>
                <c:pt idx="8898">
                  <c:v>8.9249247884606434E-2</c:v>
                </c:pt>
                <c:pt idx="8899">
                  <c:v>8.8989818632657119E-2</c:v>
                </c:pt>
                <c:pt idx="8900">
                  <c:v>8.8441933929318817E-2</c:v>
                </c:pt>
                <c:pt idx="8901">
                  <c:v>8.7607369711792435E-2</c:v>
                </c:pt>
                <c:pt idx="8902">
                  <c:v>8.6488831172670672E-2</c:v>
                </c:pt>
                <c:pt idx="8903">
                  <c:v>8.5089943991204897E-2</c:v>
                </c:pt>
                <c:pt idx="8904">
                  <c:v>8.341524258087811E-2</c:v>
                </c:pt>
                <c:pt idx="8905">
                  <c:v>8.1470155391358684E-2</c:v>
                </c:pt>
                <c:pt idx="8906">
                  <c:v>7.9260987312481407E-2</c:v>
                </c:pt>
                <c:pt idx="8907">
                  <c:v>7.6794899237316264E-2</c:v>
                </c:pt>
                <c:pt idx="8908">
                  <c:v>7.4079884850532129E-2</c:v>
                </c:pt>
                <c:pt idx="8909">
                  <c:v>7.1124744717325938E-2</c:v>
                </c:pt>
                <c:pt idx="8910">
                  <c:v>6.7939057756877572E-2</c:v>
                </c:pt>
                <c:pt idx="8911">
                  <c:v>6.453315019284421E-2</c:v>
                </c:pt>
                <c:pt idx="8912">
                  <c:v>6.0918062081483967E-2</c:v>
                </c:pt>
                <c:pt idx="8913">
                  <c:v>5.7105511525927667E-2</c:v>
                </c:pt>
                <c:pt idx="8914">
                  <c:v>5.3107856692633619E-2</c:v>
                </c:pt>
                <c:pt idx="8915">
                  <c:v>4.8938055753077567E-2</c:v>
                </c:pt>
                <c:pt idx="8916">
                  <c:v>4.4609624880582385E-2</c:v>
                </c:pt>
                <c:pt idx="8917">
                  <c:v>4.01365944383913E-2</c:v>
                </c:pt>
                <c:pt idx="8918">
                  <c:v>3.5533463501066793E-2</c:v>
                </c:pt>
                <c:pt idx="8919">
                  <c:v>3.0815152856550149E-2</c:v>
                </c:pt>
                <c:pt idx="8920">
                  <c:v>2.599695664125868E-2</c:v>
                </c:pt>
                <c:pt idx="8921">
                  <c:v>2.1094492765037939E-2</c:v>
                </c:pt>
                <c:pt idx="8922">
                  <c:v>1.6123652286573763E-2</c:v>
                </c:pt>
                <c:pt idx="8923">
                  <c:v>1.1100547903436253E-2</c:v>
                </c:pt>
                <c:pt idx="8924">
                  <c:v>6.0414617236640902E-3</c:v>
                </c:pt>
                <c:pt idx="8925">
                  <c:v>9.6279248826460211E-4</c:v>
                </c:pt>
                <c:pt idx="8926">
                  <c:v>-4.1189975843903427E-3</c:v>
                </c:pt>
                <c:pt idx="8927">
                  <c:v>-9.1874361599270787E-3</c:v>
                </c:pt>
                <c:pt idx="8928">
                  <c:v>-1.4226094182077601E-2</c:v>
                </c:pt>
                <c:pt idx="8929">
                  <c:v>-1.9218639126554228E-2</c:v>
                </c:pt>
                <c:pt idx="8930">
                  <c:v>-2.4148887941991076E-2</c:v>
                </c:pt>
                <c:pt idx="8931">
                  <c:v>-2.9000859506407076E-2</c:v>
                </c:pt>
                <c:pt idx="8932">
                  <c:v>-3.3758826429077252E-2</c:v>
                </c:pt>
                <c:pt idx="8933">
                  <c:v>-3.8407366029993152E-2</c:v>
                </c:pt>
                <c:pt idx="8934">
                  <c:v>-4.2931410331619173E-2</c:v>
                </c:pt>
                <c:pt idx="8935">
                  <c:v>-4.7316294900859486E-2</c:v>
                </c:pt>
                <c:pt idx="8936">
                  <c:v>-5.1547806383005171E-2</c:v>
                </c:pt>
                <c:pt idx="8937">
                  <c:v>-5.5612228573508914E-2</c:v>
                </c:pt>
                <c:pt idx="8938">
                  <c:v>-5.9496386878300424E-2</c:v>
                </c:pt>
                <c:pt idx="8939">
                  <c:v>-6.3187691018461736E-2</c:v>
                </c:pt>
                <c:pt idx="8940">
                  <c:v>-6.667417584091552E-2</c:v>
                </c:pt>
                <c:pt idx="8941">
                  <c:v>-6.9944540102799879E-2</c:v>
                </c:pt>
                <c:pt idx="8942">
                  <c:v>-7.2988183103785464E-2</c:v>
                </c:pt>
                <c:pt idx="8943">
                  <c:v>-7.5795239047658697E-2</c:v>
                </c:pt>
                <c:pt idx="8944">
                  <c:v>-7.8356609021734677E-2</c:v>
                </c:pt>
                <c:pt idx="8945">
                  <c:v>-8.0663990490476858E-2</c:v>
                </c:pt>
                <c:pt idx="8946">
                  <c:v>-8.2709904207679749E-2</c:v>
                </c:pt>
                <c:pt idx="8947">
                  <c:v>-8.4487718460030448E-2</c:v>
                </c:pt>
                <c:pt idx="8948">
                  <c:v>-8.5991670563435249E-2</c:v>
                </c:pt>
                <c:pt idx="8949">
                  <c:v>-8.7216885542422934E-2</c:v>
                </c:pt>
                <c:pt idx="8950">
                  <c:v>-8.8159391932108588E-2</c:v>
                </c:pt>
                <c:pt idx="8951">
                  <c:v>-8.8816134651469522E-2</c:v>
                </c:pt>
                <c:pt idx="8952">
                  <c:v>-8.9184984906219428E-2</c:v>
                </c:pt>
                <c:pt idx="8953">
                  <c:v>-8.9264747089170496E-2</c:v>
                </c:pt>
                <c:pt idx="8954">
                  <c:v>-8.9055162655729547E-2</c:v>
                </c:pt>
                <c:pt idx="8955">
                  <c:v>-8.8556910961953755E-2</c:v>
                </c:pt>
                <c:pt idx="8956">
                  <c:v>-8.7771607062457763E-2</c:v>
                </c:pt>
                <c:pt idx="8957">
                  <c:v>-8.6701796475305196E-2</c:v>
                </c:pt>
                <c:pt idx="8958">
                  <c:v>-8.5350946930857666E-2</c:v>
                </c:pt>
                <c:pt idx="8959">
                  <c:v>-8.3723437131317885E-2</c:v>
                </c:pt>
                <c:pt idx="8960">
                  <c:v>-8.1824542557422719E-2</c:v>
                </c:pt>
                <c:pt idx="8961">
                  <c:v>-7.9660418368268676E-2</c:v>
                </c:pt>
                <c:pt idx="8962">
                  <c:v>-7.7238079449705122E-2</c:v>
                </c:pt>
                <c:pt idx="8963">
                  <c:v>-7.4565377675992348E-2</c:v>
                </c:pt>
                <c:pt idx="8964">
                  <c:v>-7.1650976458388069E-2</c:v>
                </c:pt>
                <c:pt idx="8965">
                  <c:v>-6.850432266319631E-2</c:v>
                </c:pt>
                <c:pt idx="8966">
                  <c:v>-6.5135615990273149E-2</c:v>
                </c:pt>
                <c:pt idx="8967">
                  <c:v>-6.155577591129674E-2</c:v>
                </c:pt>
                <c:pt idx="8968">
                  <c:v>-5.7776406274910576E-2</c:v>
                </c:pt>
                <c:pt idx="8969">
                  <c:v>-5.3809757693493797E-2</c:v>
                </c:pt>
                <c:pt idx="8970">
                  <c:v>-4.9668687833518382E-2</c:v>
                </c:pt>
                <c:pt idx="8971">
                  <c:v>-4.5366619738137451E-2</c:v>
                </c:pt>
                <c:pt idx="8972">
                  <c:v>-4.091749831716008E-2</c:v>
                </c:pt>
                <c:pt idx="8973">
                  <c:v>-3.6335745145399008E-2</c:v>
                </c:pt>
                <c:pt idx="8974">
                  <c:v>-3.1636211715980182E-2</c:v>
                </c:pt>
                <c:pt idx="8975">
                  <c:v>-2.6834131300057091E-2</c:v>
                </c:pt>
                <c:pt idx="8976">
                  <c:v>-2.1945069569011169E-2</c:v>
                </c:pt>
                <c:pt idx="8977">
                  <c:v>-1.6984874139239294E-2</c:v>
                </c:pt>
                <c:pt idx="8978">
                  <c:v>-1.1969623202984782E-2</c:v>
                </c:pt>
                <c:pt idx="8979">
                  <c:v>-6.9155734117986156E-3</c:v>
                </c:pt>
                <c:pt idx="8980">
                  <c:v>-1.839107181505002E-3</c:v>
                </c:pt>
                <c:pt idx="8981">
                  <c:v>3.2433204104403705E-3</c:v>
                </c:pt>
                <c:pt idx="8982">
                  <c:v>8.3152349631660065E-3</c:v>
                </c:pt>
                <c:pt idx="8983">
                  <c:v>1.3360196153236132E-2</c:v>
                </c:pt>
                <c:pt idx="8984">
                  <c:v>1.8361851024996573E-2</c:v>
                </c:pt>
                <c:pt idx="8985">
                  <c:v>2.3303986997773557E-2</c:v>
                </c:pt>
                <c:pt idx="8986">
                  <c:v>2.817058441802486E-2</c:v>
                </c:pt>
                <c:pt idx="8987">
                  <c:v>3.2945868486157756E-2</c:v>
                </c:pt>
                <c:pt idx="8988">
                  <c:v>3.7614360389618351E-2</c:v>
                </c:pt>
                <c:pt idx="8989">
                  <c:v>4.2160927476599865E-2</c:v>
                </c:pt>
                <c:pt idx="8990">
                  <c:v>4.6570832307688576E-2</c:v>
                </c:pt>
                <c:pt idx="8991">
                  <c:v>5.0829780426410801E-2</c:v>
                </c:pt>
                <c:pt idx="8992">
                  <c:v>5.49239666939174E-2</c:v>
                </c:pt>
                <c:pt idx="8993">
                  <c:v>5.8840120037570144E-2</c:v>
                </c:pt>
                <c:pt idx="8994">
                  <c:v>6.2565546468346694E-2</c:v>
                </c:pt>
                <c:pt idx="8995">
                  <c:v>6.6088170227702775E-2</c:v>
                </c:pt>
                <c:pt idx="8996">
                  <c:v>6.9396572930454661E-2</c:v>
                </c:pt>
                <c:pt idx="8997">
                  <c:v>7.2480030576827295E-2</c:v>
                </c:pt>
                <c:pt idx="8998">
                  <c:v>7.5328548313686058E-2</c:v>
                </c:pt>
                <c:pt idx="8999">
                  <c:v>7.7932892832308837E-2</c:v>
                </c:pt>
                <c:pt idx="9000">
                  <c:v>8.0284622297598487E-2</c:v>
                </c:pt>
                <c:pt idx="9001">
                  <c:v>8.2376113711835994E-2</c:v>
                </c:pt>
                <c:pt idx="9002">
                  <c:v>8.4200587624189305E-2</c:v>
                </c:pt>
                <c:pt idx="9003">
                  <c:v>8.575213010591895E-2</c:v>
                </c:pt>
                <c:pt idx="9004">
                  <c:v>8.7025711920042589E-2</c:v>
                </c:pt>
                <c:pt idx="9005">
                  <c:v>8.8017204823319956E-2</c:v>
                </c:pt>
                <c:pt idx="9006">
                  <c:v>8.8723394947726505E-2</c:v>
                </c:pt>
                <c:pt idx="9007">
                  <c:v>8.9141993218012597E-2</c:v>
                </c:pt>
                <c:pt idx="9008">
                  <c:v>8.9271642771619544E-2</c:v>
                </c:pt>
                <c:pt idx="9009">
                  <c:v>8.9111923356870459E-2</c:v>
                </c:pt>
                <c:pt idx="9010">
                  <c:v>8.8663352695192155E-2</c:v>
                </c:pt>
                <c:pt idx="9011">
                  <c:v>8.7927384802950606E-2</c:v>
                </c:pt>
                <c:pt idx="9012">
                  <c:v>8.6906405278341536E-2</c:v>
                </c:pt>
                <c:pt idx="9013">
                  <c:v>8.5603723568600548E-2</c:v>
                </c:pt>
                <c:pt idx="9014">
                  <c:v>8.4023562242629649E-2</c:v>
                </c:pt>
                <c:pt idx="9015">
                  <c:v>8.217104330377209E-2</c:v>
                </c:pt>
                <c:pt idx="9016">
                  <c:v>8.0052171587130627E-2</c:v>
                </c:pt>
                <c:pt idx="9017">
                  <c:v>7.7673815295235066E-2</c:v>
                </c:pt>
                <c:pt idx="9018">
                  <c:v>7.504368373515316E-2</c:v>
                </c:pt>
                <c:pt idx="9019">
                  <c:v>7.2170302329214842E-2</c:v>
                </c:pt>
                <c:pt idx="9020">
                  <c:v>6.9062984980315698E-2</c:v>
                </c:pt>
                <c:pt idx="9021">
                  <c:v>6.5731803881463297E-2</c:v>
                </c:pt>
                <c:pt idx="9022">
                  <c:v>6.2187556867312116E-2</c:v>
                </c:pt>
                <c:pt idx="9023">
                  <c:v>5.8441732413600275E-2</c:v>
                </c:pt>
                <c:pt idx="9024">
                  <c:v>5.4506472397906819E-2</c:v>
                </c:pt>
                <c:pt idx="9025">
                  <c:v>5.0394532742443987E-2</c:v>
                </c:pt>
                <c:pt idx="9026">
                  <c:v>4.6119242066467329E-2</c:v>
                </c:pt>
                <c:pt idx="9027">
                  <c:v>4.1694458482277638E-2</c:v>
                </c:pt>
                <c:pt idx="9028">
                  <c:v>3.7134524674986909E-2</c:v>
                </c:pt>
                <c:pt idx="9029">
                  <c:v>3.2454221411483943E-2</c:v>
                </c:pt>
                <c:pt idx="9030">
                  <c:v>2.7668719629424916E-2</c:v>
                </c:pt>
                <c:pt idx="9031">
                  <c:v>2.2793531261499179E-2</c:v>
                </c:pt>
                <c:pt idx="9032">
                  <c:v>1.7844458954378944E-2</c:v>
                </c:pt>
                <c:pt idx="9033">
                  <c:v>1.2837544845346159E-2</c:v>
                </c:pt>
                <c:pt idx="9034">
                  <c:v>7.7890185625740212E-3</c:v>
                </c:pt>
                <c:pt idx="9035">
                  <c:v>2.7152446177623611E-3</c:v>
                </c:pt>
                <c:pt idx="9036">
                  <c:v>-2.3673306385187773E-3</c:v>
                </c:pt>
                <c:pt idx="9037">
                  <c:v>-7.4422323267624331E-3</c:v>
                </c:pt>
                <c:pt idx="9038">
                  <c:v>-1.2493010440892294E-2</c:v>
                </c:pt>
                <c:pt idx="9039">
                  <c:v>-1.750329317002974E-2</c:v>
                </c:pt>
                <c:pt idx="9040">
                  <c:v>-2.2456839966780693E-2</c:v>
                </c:pt>
                <c:pt idx="9041">
                  <c:v>-2.7337594190088584E-2</c:v>
                </c:pt>
                <c:pt idx="9042">
                  <c:v>-3.2129735151866609E-2</c:v>
                </c:pt>
                <c:pt idx="9043">
                  <c:v>-3.6817729398900809E-2</c:v>
                </c:pt>
                <c:pt idx="9044">
                  <c:v>-4.1386381063647962E-2</c:v>
                </c:pt>
                <c:pt idx="9045">
                  <c:v>-4.5820881120778617E-2</c:v>
                </c:pt>
                <c:pt idx="9046">
                  <c:v>-5.0106855389784655E-2</c:v>
                </c:pt>
                <c:pt idx="9047">
                  <c:v>-5.4230411128104263E-2</c:v>
                </c:pt>
                <c:pt idx="9048">
                  <c:v>-5.8178182063607933E-2</c:v>
                </c:pt>
                <c:pt idx="9049">
                  <c:v>-6.1937371720646228E-2</c:v>
                </c:pt>
                <c:pt idx="9050">
                  <c:v>-6.5495794899091325E-2</c:v>
                </c:pt>
                <c:pt idx="9051">
                  <c:v>-6.8841917171972314E-2</c:v>
                </c:pt>
                <c:pt idx="9052">
                  <c:v>-7.1964892273666287E-2</c:v>
                </c:pt>
                <c:pt idx="9053">
                  <c:v>-7.4854597257447753E-2</c:v>
                </c:pt>
                <c:pt idx="9054">
                  <c:v>-7.7501665308469136E-2</c:v>
                </c:pt>
                <c:pt idx="9055">
                  <c:v>-7.9897516105725402E-2</c:v>
                </c:pt>
                <c:pt idx="9056">
                  <c:v>-8.2034383634701613E-2</c:v>
                </c:pt>
                <c:pt idx="9057">
                  <c:v>-8.3905341360462626E-2</c:v>
                </c:pt>
                <c:pt idx="9058">
                  <c:v>-8.550432467962342E-2</c:v>
                </c:pt>
                <c:pt idx="9059">
                  <c:v>-8.6826150578417027E-2</c:v>
                </c:pt>
                <c:pt idx="9060">
                  <c:v>-8.7866534433138022E-2</c:v>
                </c:pt>
                <c:pt idx="9061">
                  <c:v>-8.8622103898515103E-2</c:v>
                </c:pt>
                <c:pt idx="9062">
                  <c:v>-8.909040983896456E-2</c:v>
                </c:pt>
                <c:pt idx="9063">
                  <c:v>-8.9269934267333276E-2</c:v>
                </c:pt>
                <c:pt idx="9064">
                  <c:v>-8.9160095265365724E-2</c:v>
                </c:pt>
                <c:pt idx="9065">
                  <c:v>-8.8761248869958925E-2</c:v>
                </c:pt>
                <c:pt idx="9066">
                  <c:v>-8.8074687919089054E-2</c:v>
                </c:pt>
                <c:pt idx="9067">
                  <c:v>-8.7102637861152701E-2</c:v>
                </c:pt>
                <c:pt idx="9068">
                  <c:v>-8.5848249541293664E-2</c:v>
                </c:pt>
                <c:pt idx="9069">
                  <c:v>-8.431558898812884E-2</c:v>
                </c:pt>
                <c:pt idx="9070">
                  <c:v>-8.2509624233939677E-2</c:v>
                </c:pt>
                <c:pt idx="9071">
                  <c:v>-8.0436209211078954E-2</c:v>
                </c:pt>
                <c:pt idx="9072">
                  <c:v>-7.8102064776780986E-2</c:v>
                </c:pt>
                <c:pt idx="9073">
                  <c:v>-7.5514756927883911E-2</c:v>
                </c:pt>
                <c:pt idx="9074">
                  <c:v>-7.2682672276085894E-2</c:v>
                </c:pt>
                <c:pt idx="9075">
                  <c:v>-6.9614990863195655E-2</c:v>
                </c:pt>
                <c:pt idx="9076">
                  <c:v>-6.6321656404581444E-2</c:v>
                </c:pt>
                <c:pt idx="9077">
                  <c:v>-6.2813344057159298E-2</c:v>
                </c:pt>
                <c:pt idx="9078">
                  <c:v>-5.9101425816482644E-2</c:v>
                </c:pt>
                <c:pt idx="9079">
                  <c:v>-5.5197933655063453E-2</c:v>
                </c:pt>
                <c:pt idx="9080">
                  <c:v>-5.1115520521415554E-2</c:v>
                </c:pt>
                <c:pt idx="9081">
                  <c:v>-4.6867419326248133E-2</c:v>
                </c:pt>
                <c:pt idx="9082">
                  <c:v>-4.2467400048701698E-2</c:v>
                </c:pt>
                <c:pt idx="9083">
                  <c:v>-3.7929725101792315E-2</c:v>
                </c:pt>
                <c:pt idx="9084">
                  <c:v>-3.3269103101574951E-2</c:v>
                </c:pt>
                <c:pt idx="9085">
                  <c:v>-2.8500641190006754E-2</c:v>
                </c:pt>
                <c:pt idx="9086">
                  <c:v>-2.3639796066003048E-2</c:v>
                </c:pt>
                <c:pt idx="9087">
                  <c:v>-1.8702323883424125E-2</c:v>
                </c:pt>
                <c:pt idx="9088">
                  <c:v>-1.3704229178405946E-2</c:v>
                </c:pt>
                <c:pt idx="9089">
                  <c:v>-8.661712991523688E-3</c:v>
                </c:pt>
                <c:pt idx="9090">
                  <c:v>-3.5911203530971745E-3</c:v>
                </c:pt>
                <c:pt idx="9091">
                  <c:v>1.4911126983379419E-3</c:v>
                </c:pt>
                <c:pt idx="9092">
                  <c:v>6.5685123925072527E-3</c:v>
                </c:pt>
                <c:pt idx="9093">
                  <c:v>1.1624620626189875E-2</c:v>
                </c:pt>
                <c:pt idx="9094">
                  <c:v>1.6643048311226871E-2</c:v>
                </c:pt>
                <c:pt idx="9095">
                  <c:v>2.1607528498811406E-2</c:v>
                </c:pt>
                <c:pt idx="9096">
                  <c:v>2.6501969107920499E-2</c:v>
                </c:pt>
                <c:pt idx="9097">
                  <c:v>3.1310505086823766E-2</c:v>
                </c:pt>
                <c:pt idx="9098">
                  <c:v>3.6017549838788826E-2</c:v>
                </c:pt>
                <c:pt idx="9099">
                  <c:v>4.0607845745140883E-2</c:v>
                </c:pt>
                <c:pt idx="9100">
                  <c:v>4.5066513621968556E-2</c:v>
                </c:pt>
                <c:pt idx="9101">
                  <c:v>4.9379100950154874E-2</c:v>
                </c:pt>
                <c:pt idx="9102">
                  <c:v>5.3531628722390444E-2</c:v>
                </c:pt>
                <c:pt idx="9103">
                  <c:v>5.7510636755365788E-2</c:v>
                </c:pt>
                <c:pt idx="9104">
                  <c:v>6.130322732014272E-2</c:v>
                </c:pt>
                <c:pt idx="9105">
                  <c:v>6.4897106949444783E-2</c:v>
                </c:pt>
                <c:pt idx="9106">
                  <c:v>6.8280626286226026E-2</c:v>
                </c:pt>
                <c:pt idx="9107">
                  <c:v>7.1442817844401277E-2</c:v>
                </c:pt>
                <c:pt idx="9108">
                  <c:v>7.4373431559330475E-2</c:v>
                </c:pt>
                <c:pt idx="9109">
                  <c:v>7.7062968012816896E-2</c:v>
                </c:pt>
                <c:pt idx="9110">
                  <c:v>7.9502709224953602E-2</c:v>
                </c:pt>
                <c:pt idx="9111">
                  <c:v>8.1684746912928777E-2</c:v>
                </c:pt>
                <c:pt idx="9112">
                  <c:v>8.3602008125298041E-2</c:v>
                </c:pt>
                <c:pt idx="9113">
                  <c:v>8.5248278168549921E-2</c:v>
                </c:pt>
                <c:pt idx="9114">
                  <c:v>8.6618220751682462E-2</c:v>
                </c:pt>
                <c:pt idx="9115">
                  <c:v>8.7707395283487963E-2</c:v>
                </c:pt>
                <c:pt idx="9116">
                  <c:v>8.8512271266476289E-2</c:v>
                </c:pt>
                <c:pt idx="9117">
                  <c:v>8.903023974078815E-2</c:v>
                </c:pt>
                <c:pt idx="9118">
                  <c:v>8.9259621740980871E-2</c:v>
                </c:pt>
                <c:pt idx="9119">
                  <c:v>8.919967373830677E-2</c:v>
                </c:pt>
                <c:pt idx="9120">
                  <c:v>8.8850590050817482E-2</c:v>
                </c:pt>
                <c:pt idx="9121">
                  <c:v>8.8213502213493014E-2</c:v>
                </c:pt>
                <c:pt idx="9122">
                  <c:v>8.7290475310435253E-2</c:v>
                </c:pt>
                <c:pt idx="9123">
                  <c:v>8.6084501281017675E-2</c:v>
                </c:pt>
                <c:pt idx="9124">
                  <c:v>8.4599489221673291E-2</c:v>
                </c:pt>
                <c:pt idx="9125">
                  <c:v>8.2840252714794629E-2</c:v>
                </c:pt>
                <c:pt idx="9126">
                  <c:v>8.0812494225770318E-2</c:v>
                </c:pt>
                <c:pt idx="9127">
                  <c:v>7.85227866187689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94-0D4F-9D61-6D74EB040F1C}"/>
            </c:ext>
          </c:extLst>
        </c:ser>
        <c:ser>
          <c:idx val="5"/>
          <c:order val="5"/>
          <c:tx>
            <c:strRef>
              <c:f>Analytic!$M$11</c:f>
              <c:strCache>
                <c:ptCount val="1"/>
                <c:pt idx="0">
                  <c:v>h(40.2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M$12:$M$10000</c:f>
              <c:numCache>
                <c:formatCode>General</c:formatCode>
                <c:ptCount val="9989"/>
                <c:pt idx="0">
                  <c:v>8.1776207244517122E-3</c:v>
                </c:pt>
                <c:pt idx="1">
                  <c:v>8.206327019013528E-3</c:v>
                </c:pt>
                <c:pt idx="2">
                  <c:v>8.2084329698406833E-3</c:v>
                </c:pt>
                <c:pt idx="3">
                  <c:v>8.1839317506129782E-3</c:v>
                </c:pt>
                <c:pt idx="4">
                  <c:v>8.1329027806433234E-3</c:v>
                </c:pt>
                <c:pt idx="5">
                  <c:v>8.0555114674445427E-3</c:v>
                </c:pt>
                <c:pt idx="6">
                  <c:v>7.9520086705702937E-3</c:v>
                </c:pt>
                <c:pt idx="7">
                  <c:v>7.8227298884680514E-3</c:v>
                </c:pt>
                <c:pt idx="8">
                  <c:v>7.6680941709799137E-3</c:v>
                </c:pt>
                <c:pt idx="9">
                  <c:v>7.4886027610162947E-3</c:v>
                </c:pt>
                <c:pt idx="10">
                  <c:v>7.2848374698054625E-3</c:v>
                </c:pt>
                <c:pt idx="11">
                  <c:v>7.0574587909854091E-3</c:v>
                </c:pt>
                <c:pt idx="12">
                  <c:v>6.8072037596512017E-3</c:v>
                </c:pt>
                <c:pt idx="13">
                  <c:v>6.5348835632974799E-3</c:v>
                </c:pt>
                <c:pt idx="14">
                  <c:v>6.2413809124002156E-3</c:v>
                </c:pt>
                <c:pt idx="15">
                  <c:v>5.9276471791607404E-3</c:v>
                </c:pt>
                <c:pt idx="16">
                  <c:v>5.5946993136866919E-3</c:v>
                </c:pt>
                <c:pt idx="17">
                  <c:v>5.2436165476059133E-3</c:v>
                </c:pt>
                <c:pt idx="18">
                  <c:v>4.8755368957983172E-3</c:v>
                </c:pt>
                <c:pt idx="19">
                  <c:v>4.4916534675851737E-3</c:v>
                </c:pt>
                <c:pt idx="20">
                  <c:v>4.0932105993329131E-3</c:v>
                </c:pt>
                <c:pt idx="21">
                  <c:v>3.6814998210073216E-3</c:v>
                </c:pt>
                <c:pt idx="22">
                  <c:v>3.257855669752402E-3</c:v>
                </c:pt>
                <c:pt idx="23">
                  <c:v>2.8236513640638949E-3</c:v>
                </c:pt>
                <c:pt idx="24">
                  <c:v>2.3802943525793705E-3</c:v>
                </c:pt>
                <c:pt idx="25">
                  <c:v>1.9292217519132776E-3</c:v>
                </c:pt>
                <c:pt idx="26">
                  <c:v>1.4718956883249393E-3</c:v>
                </c:pt>
                <c:pt idx="27">
                  <c:v>1.0097985583191465E-3</c:v>
                </c:pt>
                <c:pt idx="28">
                  <c:v>5.4442822354198756E-4</c:v>
                </c:pt>
                <c:pt idx="29">
                  <c:v>7.7293155547213327E-5</c:v>
                </c:pt>
                <c:pt idx="30">
                  <c:v>-3.900924538287609E-4</c:v>
                </c:pt>
                <c:pt idx="31">
                  <c:v>-8.5621360063382738E-4</c:v>
                </c:pt>
                <c:pt idx="32">
                  <c:v>-1.3195593795996177E-3</c:v>
                </c:pt>
                <c:pt idx="33">
                  <c:v>-1.7786278816552521E-3</c:v>
                </c:pt>
                <c:pt idx="34">
                  <c:v>-2.2319310622804195E-3</c:v>
                </c:pt>
                <c:pt idx="35">
                  <c:v>-2.6779995649173576E-3</c:v>
                </c:pt>
                <c:pt idx="36">
                  <c:v>-3.1153874838067731E-3</c:v>
                </c:pt>
                <c:pt idx="37">
                  <c:v>-3.5426770508094172E-3</c:v>
                </c:pt>
                <c:pt idx="38">
                  <c:v>-3.9584832310211064E-3</c:v>
                </c:pt>
                <c:pt idx="39">
                  <c:v>-4.3614582122848229E-3</c:v>
                </c:pt>
                <c:pt idx="40">
                  <c:v>-4.750295774047425E-3</c:v>
                </c:pt>
                <c:pt idx="41">
                  <c:v>-5.1237355213994869E-3</c:v>
                </c:pt>
                <c:pt idx="42">
                  <c:v>-5.4805669705739451E-3</c:v>
                </c:pt>
                <c:pt idx="43">
                  <c:v>-5.8196334726605846E-3</c:v>
                </c:pt>
                <c:pt idx="44">
                  <c:v>-6.1398359628179119E-3</c:v>
                </c:pt>
                <c:pt idx="45">
                  <c:v>-6.4401365228295123E-3</c:v>
                </c:pt>
                <c:pt idx="46">
                  <c:v>-6.7195617454571081E-3</c:v>
                </c:pt>
                <c:pt idx="47">
                  <c:v>-6.9772058896849128E-3</c:v>
                </c:pt>
                <c:pt idx="48">
                  <c:v>-7.2122338166277977E-3</c:v>
                </c:pt>
                <c:pt idx="49">
                  <c:v>-7.4238836965866244E-3</c:v>
                </c:pt>
                <c:pt idx="50">
                  <c:v>-7.6114694784760236E-3</c:v>
                </c:pt>
                <c:pt idx="51">
                  <c:v>-7.7743831136200814E-3</c:v>
                </c:pt>
                <c:pt idx="52">
                  <c:v>-7.9120965267076588E-3</c:v>
                </c:pt>
                <c:pt idx="53">
                  <c:v>-8.0241633275185634E-3</c:v>
                </c:pt>
                <c:pt idx="54">
                  <c:v>-8.1102202578721347E-3</c:v>
                </c:pt>
                <c:pt idx="55">
                  <c:v>-8.169988369108044E-3</c:v>
                </c:pt>
                <c:pt idx="56">
                  <c:v>-8.2032739262825668E-3</c:v>
                </c:pt>
                <c:pt idx="57">
                  <c:v>-8.2099690361494074E-3</c:v>
                </c:pt>
                <c:pt idx="58">
                  <c:v>-8.1900519968895417E-3</c:v>
                </c:pt>
                <c:pt idx="59">
                  <c:v>-8.143587368456438E-3</c:v>
                </c:pt>
                <c:pt idx="60">
                  <c:v>-8.0707257633086289E-3</c:v>
                </c:pt>
                <c:pt idx="61">
                  <c:v>-7.971703358207953E-3</c:v>
                </c:pt>
                <c:pt idx="62">
                  <c:v>-7.846841128665993E-3</c:v>
                </c:pt>
                <c:pt idx="63">
                  <c:v>-7.696543808520139E-3</c:v>
                </c:pt>
                <c:pt idx="64">
                  <c:v>-7.5212985780118112E-3</c:v>
                </c:pt>
                <c:pt idx="65">
                  <c:v>-7.321673484619322E-3</c:v>
                </c:pt>
                <c:pt idx="66">
                  <c:v>-7.0983156017641906E-3</c:v>
                </c:pt>
                <c:pt idx="67">
                  <c:v>-6.8519489313593387E-3</c:v>
                </c:pt>
                <c:pt idx="68">
                  <c:v>-6.5833720569979277E-3</c:v>
                </c:pt>
                <c:pt idx="69">
                  <c:v>-6.2934555553899362E-3</c:v>
                </c:pt>
                <c:pt idx="70">
                  <c:v>-5.9831391744371003E-3</c:v>
                </c:pt>
                <c:pt idx="71">
                  <c:v>-5.6534287870933968E-3</c:v>
                </c:pt>
                <c:pt idx="72">
                  <c:v>-5.3053931308848622E-3</c:v>
                </c:pt>
                <c:pt idx="73">
                  <c:v>-4.940160343657532E-3</c:v>
                </c:pt>
                <c:pt idx="74">
                  <c:v>-4.5589143067825705E-3</c:v>
                </c:pt>
                <c:pt idx="75">
                  <c:v>-4.1628908076719005E-3</c:v>
                </c:pt>
                <c:pt idx="76">
                  <c:v>-3.7533735340434279E-3</c:v>
                </c:pt>
                <c:pt idx="77">
                  <c:v>-3.3316899129200573E-3</c:v>
                </c:pt>
                <c:pt idx="78">
                  <c:v>-2.8992068078502529E-3</c:v>
                </c:pt>
                <c:pt idx="79">
                  <c:v>-2.4573260882973852E-3</c:v>
                </c:pt>
                <c:pt idx="80">
                  <c:v>-2.0074800855593034E-3</c:v>
                </c:pt>
                <c:pt idx="81">
                  <c:v>-1.5511269499476911E-3</c:v>
                </c:pt>
                <c:pt idx="82">
                  <c:v>-1.0897459242764885E-3</c:v>
                </c:pt>
                <c:pt idx="83">
                  <c:v>-6.2483254898016176E-4</c:v>
                </c:pt>
                <c:pt idx="84">
                  <c:v>-1.5789381440422457E-4</c:v>
                </c:pt>
                <c:pt idx="85">
                  <c:v>3.0955672401854185E-4</c:v>
                </c:pt>
                <c:pt idx="86">
                  <c:v>7.7600385187222775E-4</c:v>
                </c:pt>
                <c:pt idx="87">
                  <c:v>1.2399356072393607E-3</c:v>
                </c:pt>
                <c:pt idx="88">
                  <c:v>1.6998481816397919E-3</c:v>
                </c:pt>
                <c:pt idx="89">
                  <c:v>2.1542507945405656E-3</c:v>
                </c:pt>
                <c:pt idx="90">
                  <c:v>2.6016705256365165E-3</c:v>
                </c:pt>
                <c:pt idx="91">
                  <c:v>3.0406570892379391E-3</c:v>
                </c:pt>
                <c:pt idx="92">
                  <c:v>3.4697875352893829E-3</c:v>
                </c:pt>
                <c:pt idx="93">
                  <c:v>3.8876708617815959E-3</c:v>
                </c:pt>
                <c:pt idx="94">
                  <c:v>4.2929525236056866E-3</c:v>
                </c:pt>
                <c:pt idx="95">
                  <c:v>4.6843188232342523E-3</c:v>
                </c:pt>
                <c:pt idx="96">
                  <c:v>5.0605011689974508E-3</c:v>
                </c:pt>
                <c:pt idx="97">
                  <c:v>5.4202801871509818E-3</c:v>
                </c:pt>
                <c:pt idx="98">
                  <c:v>5.7624896744069053E-3</c:v>
                </c:pt>
                <c:pt idx="99">
                  <c:v>6.0860203781155165E-3</c:v>
                </c:pt>
                <c:pt idx="100">
                  <c:v>6.3898235918448789E-3</c:v>
                </c:pt>
                <c:pt idx="101">
                  <c:v>6.672914554703281E-3</c:v>
                </c:pt>
                <c:pt idx="102">
                  <c:v>6.9343756433858381E-3</c:v>
                </c:pt>
                <c:pt idx="103">
                  <c:v>7.1733593465983852E-3</c:v>
                </c:pt>
                <c:pt idx="104">
                  <c:v>7.3890910122172953E-3</c:v>
                </c:pt>
                <c:pt idx="105">
                  <c:v>7.5808713582804221E-3</c:v>
                </c:pt>
                <c:pt idx="106">
                  <c:v>7.7480787396699124E-3</c:v>
                </c:pt>
                <c:pt idx="107">
                  <c:v>7.8901711631396317E-3</c:v>
                </c:pt>
                <c:pt idx="108">
                  <c:v>8.006688044155514E-3</c:v>
                </c:pt>
                <c:pt idx="109">
                  <c:v>8.0972516998542403E-3</c:v>
                </c:pt>
                <c:pt idx="110">
                  <c:v>8.1615685732808058E-3</c:v>
                </c:pt>
                <c:pt idx="111">
                  <c:v>8.1994301849367575E-3</c:v>
                </c:pt>
                <c:pt idx="112">
                  <c:v>8.2107138085546569E-3</c:v>
                </c:pt>
                <c:pt idx="113">
                  <c:v>8.19538286890833E-3</c:v>
                </c:pt>
                <c:pt idx="114">
                  <c:v>8.1534870603693754E-3</c:v>
                </c:pt>
                <c:pt idx="115">
                  <c:v>8.0851621858256881E-3</c:v>
                </c:pt>
                <c:pt idx="116">
                  <c:v>7.9906297164840899E-3</c:v>
                </c:pt>
                <c:pt idx="117">
                  <c:v>7.8701960739839798E-3</c:v>
                </c:pt>
                <c:pt idx="118">
                  <c:v>7.7242516371489453E-3</c:v>
                </c:pt>
                <c:pt idx="119">
                  <c:v>7.5532694765959646E-3</c:v>
                </c:pt>
                <c:pt idx="120">
                  <c:v>7.357803821303811E-3</c:v>
                </c:pt>
                <c:pt idx="121">
                  <c:v>7.1384882621112374E-3</c:v>
                </c:pt>
                <c:pt idx="122">
                  <c:v>6.8960336979682112E-3</c:v>
                </c:pt>
                <c:pt idx="123">
                  <c:v>6.63122603159726E-3</c:v>
                </c:pt>
                <c:pt idx="124">
                  <c:v>6.3449236220343768E-3</c:v>
                </c:pt>
                <c:pt idx="125">
                  <c:v>6.0380545023068603E-3</c:v>
                </c:pt>
                <c:pt idx="126">
                  <c:v>5.7116133712668661E-3</c:v>
                </c:pt>
                <c:pt idx="127">
                  <c:v>5.3666583693315053E-3</c:v>
                </c:pt>
                <c:pt idx="128">
                  <c:v>5.00430764858066E-3</c:v>
                </c:pt>
                <c:pt idx="129">
                  <c:v>4.6257357483304035E-3</c:v>
                </c:pt>
                <c:pt idx="130">
                  <c:v>4.2321697879304405E-3</c:v>
                </c:pt>
                <c:pt idx="131">
                  <c:v>3.8248854891262678E-3</c:v>
                </c:pt>
                <c:pt idx="132">
                  <c:v>3.4052030408795063E-3</c:v>
                </c:pt>
                <c:pt idx="133">
                  <c:v>2.9744828200502262E-3</c:v>
                </c:pt>
                <c:pt idx="134">
                  <c:v>2.5341209818124611E-3</c:v>
                </c:pt>
                <c:pt idx="135">
                  <c:v>2.0855449340964191E-3</c:v>
                </c:pt>
                <c:pt idx="136">
                  <c:v>1.6302087107265854E-3</c:v>
                </c:pt>
                <c:pt idx="137">
                  <c:v>1.1695882582535057E-3</c:v>
                </c:pt>
                <c:pt idx="138">
                  <c:v>7.0517665175677741E-4</c:v>
                </c:pt>
                <c:pt idx="139">
                  <c:v>2.3847925512677948E-4</c:v>
                </c:pt>
                <c:pt idx="140">
                  <c:v>-2.2899115848697509E-4</c:v>
                </c:pt>
                <c:pt idx="141">
                  <c:v>-6.9571931024425739E-4</c:v>
                </c:pt>
                <c:pt idx="142">
                  <c:v>-1.1601923273045454E-3</c:v>
                </c:pt>
                <c:pt idx="143">
                  <c:v>-1.620904646718616E-3</c:v>
                </c:pt>
                <c:pt idx="144">
                  <c:v>-2.0763628956253903E-3</c:v>
                </c:pt>
                <c:pt idx="145">
                  <c:v>-2.52509073193545E-3</c:v>
                </c:pt>
                <c:pt idx="146">
                  <c:v>-2.9656336298101937E-3</c:v>
                </c:pt>
                <c:pt idx="147">
                  <c:v>-3.3965635944248757E-3</c:v>
                </c:pt>
                <c:pt idx="148">
                  <c:v>-3.8164837907328462E-3</c:v>
                </c:pt>
                <c:pt idx="149">
                  <c:v>-4.2240330712272093E-3</c:v>
                </c:pt>
                <c:pt idx="150">
                  <c:v>-4.6178903880232111E-3</c:v>
                </c:pt>
                <c:pt idx="151">
                  <c:v>-4.9967790749601048E-3</c:v>
                </c:pt>
                <c:pt idx="152">
                  <c:v>-5.3594709858421153E-3</c:v>
                </c:pt>
                <c:pt idx="153">
                  <c:v>-5.704790475404683E-3</c:v>
                </c:pt>
                <c:pt idx="154">
                  <c:v>-6.0316182101019739E-3</c:v>
                </c:pt>
                <c:pt idx="155">
                  <c:v>-6.3388947963630383E-3</c:v>
                </c:pt>
                <c:pt idx="156">
                  <c:v>-6.625624214556044E-3</c:v>
                </c:pt>
                <c:pt idx="157">
                  <c:v>-6.8908770475294345E-3</c:v>
                </c:pt>
                <c:pt idx="158">
                  <c:v>-7.1337934932649127E-3</c:v>
                </c:pt>
                <c:pt idx="159">
                  <c:v>-7.3535861518769655E-3</c:v>
                </c:pt>
                <c:pt idx="160">
                  <c:v>-7.5495425779249061E-3</c:v>
                </c:pt>
                <c:pt idx="161">
                  <c:v>-7.721027589764398E-3</c:v>
                </c:pt>
                <c:pt idx="162">
                  <c:v>-7.8674853284527377E-3</c:v>
                </c:pt>
                <c:pt idx="163">
                  <c:v>-7.9884410595340988E-3</c:v>
                </c:pt>
                <c:pt idx="164">
                  <c:v>-8.0835027118643463E-3</c:v>
                </c:pt>
                <c:pt idx="165">
                  <c:v>-8.1523621484874409E-3</c:v>
                </c:pt>
                <c:pt idx="166">
                  <c:v>-8.1947961654438867E-3</c:v>
                </c:pt>
                <c:pt idx="167">
                  <c:v>-8.2106672152737186E-3</c:v>
                </c:pt>
                <c:pt idx="168">
                  <c:v>-8.1999238528687995E-3</c:v>
                </c:pt>
                <c:pt idx="169">
                  <c:v>-8.1626009022292226E-3</c:v>
                </c:pt>
                <c:pt idx="170">
                  <c:v>-8.0988193435832748E-3</c:v>
                </c:pt>
                <c:pt idx="171">
                  <c:v>-8.0087859212369036E-3</c:v>
                </c:pt>
                <c:pt idx="172">
                  <c:v>-7.8927924734237664E-3</c:v>
                </c:pt>
                <c:pt idx="173">
                  <c:v>-7.7512149863281357E-3</c:v>
                </c:pt>
                <c:pt idx="174">
                  <c:v>-7.5845123753470172E-3</c:v>
                </c:pt>
                <c:pt idx="175">
                  <c:v>-7.3932249975418845E-3</c:v>
                </c:pt>
                <c:pt idx="176">
                  <c:v>-7.1779729001019317E-3</c:v>
                </c:pt>
                <c:pt idx="177">
                  <c:v>-6.9394538104962508E-3</c:v>
                </c:pt>
                <c:pt idx="178">
                  <c:v>-6.6784408748298022E-3</c:v>
                </c:pt>
                <c:pt idx="179">
                  <c:v>-6.3957801517341567E-3</c:v>
                </c:pt>
                <c:pt idx="180">
                  <c:v>-6.0923878699164179E-3</c:v>
                </c:pt>
                <c:pt idx="181">
                  <c:v>-5.7692474582557865E-3</c:v>
                </c:pt>
                <c:pt idx="182">
                  <c:v>-5.4274063580746551E-3</c:v>
                </c:pt>
                <c:pt idx="183">
                  <c:v>-5.0679726279169238E-3</c:v>
                </c:pt>
                <c:pt idx="184">
                  <c:v>-4.6921113518390654E-3</c:v>
                </c:pt>
                <c:pt idx="185">
                  <c:v>-4.3010408628562187E-3</c:v>
                </c:pt>
                <c:pt idx="186">
                  <c:v>-3.8960287937847625E-3</c:v>
                </c:pt>
                <c:pt idx="187">
                  <c:v>-3.4783879682824823E-3</c:v>
                </c:pt>
                <c:pt idx="188">
                  <c:v>-3.049472145405074E-3</c:v>
                </c:pt>
                <c:pt idx="189">
                  <c:v>-2.6106716314729331E-3</c:v>
                </c:pt>
                <c:pt idx="190">
                  <c:v>-2.1634087734720502E-3</c:v>
                </c:pt>
                <c:pt idx="191">
                  <c:v>-1.7091333485969142E-3</c:v>
                </c:pt>
                <c:pt idx="192">
                  <c:v>-1.2493178648798836E-3</c:v>
                </c:pt>
                <c:pt idx="193">
                  <c:v>-7.8545278813997425E-4</c:v>
                </c:pt>
                <c:pt idx="194">
                  <c:v>-3.1904171072236057E-4</c:v>
                </c:pt>
                <c:pt idx="195">
                  <c:v>1.48403522310944E-4</c:v>
                </c:pt>
                <c:pt idx="196">
                  <c:v>6.1536771374111983E-4</c:v>
                </c:pt>
                <c:pt idx="197">
                  <c:v>1.0803372256184725E-3</c:v>
                </c:pt>
                <c:pt idx="198">
                  <c:v>1.5418048856339363E-3</c:v>
                </c:pt>
                <c:pt idx="199">
                  <c:v>1.9982748725327158E-3</c:v>
                </c:pt>
                <c:pt idx="200">
                  <c:v>2.4482675647340565E-3</c:v>
                </c:pt>
                <c:pt idx="201">
                  <c:v>2.8903243364406901E-3</c:v>
                </c:pt>
                <c:pt idx="202">
                  <c:v>3.323012285691707E-3</c:v>
                </c:pt>
                <c:pt idx="203">
                  <c:v>3.7449288790329365E-3</c:v>
                </c:pt>
                <c:pt idx="204">
                  <c:v>4.1547064977496681E-3</c:v>
                </c:pt>
                <c:pt idx="205">
                  <c:v>4.551016870925159E-3</c:v>
                </c:pt>
                <c:pt idx="206">
                  <c:v>4.9325753809554987E-3</c:v>
                </c:pt>
                <c:pt idx="207">
                  <c:v>5.2981452275647194E-3</c:v>
                </c:pt>
                <c:pt idx="208">
                  <c:v>5.6465414368228146E-3</c:v>
                </c:pt>
                <c:pt idx="209">
                  <c:v>5.9766347021714735E-3</c:v>
                </c:pt>
                <c:pt idx="210">
                  <c:v>6.2873550450073066E-3</c:v>
                </c:pt>
                <c:pt idx="211">
                  <c:v>6.5776952829568053E-3</c:v>
                </c:pt>
                <c:pt idx="212">
                  <c:v>6.8467142946008952E-3</c:v>
                </c:pt>
                <c:pt idx="213">
                  <c:v>7.0935400700666866E-3</c:v>
                </c:pt>
                <c:pt idx="214">
                  <c:v>7.3173725375979791E-3</c:v>
                </c:pt>
                <c:pt idx="215">
                  <c:v>7.5174861569425383E-3</c:v>
                </c:pt>
                <c:pt idx="216">
                  <c:v>7.6932322711496682E-3</c:v>
                </c:pt>
                <c:pt idx="217">
                  <c:v>7.8440412091549411E-3</c:v>
                </c:pt>
                <c:pt idx="218">
                  <c:v>7.9694241323366652E-3</c:v>
                </c:pt>
                <c:pt idx="219">
                  <c:v>8.0689746190585349E-3</c:v>
                </c:pt>
                <c:pt idx="220">
                  <c:v>8.142369982062336E-3</c:v>
                </c:pt>
                <c:pt idx="221">
                  <c:v>8.1893723144404011E-3</c:v>
                </c:pt>
                <c:pt idx="222">
                  <c:v>8.2098292607973473E-3</c:v>
                </c:pt>
                <c:pt idx="223">
                  <c:v>8.2036745111014695E-3</c:v>
                </c:pt>
                <c:pt idx="224">
                  <c:v>8.1709280156249293E-3</c:v>
                </c:pt>
                <c:pt idx="225">
                  <c:v>8.1116959202760953E-3</c:v>
                </c:pt>
                <c:pt idx="226">
                  <c:v>8.0261702225335897E-3</c:v>
                </c:pt>
                <c:pt idx="227">
                  <c:v>7.9146281490973455E-3</c:v>
                </c:pt>
                <c:pt idx="228">
                  <c:v>7.7774312572740003E-3</c:v>
                </c:pt>
                <c:pt idx="229">
                  <c:v>7.615024263009351E-3</c:v>
                </c:pt>
                <c:pt idx="230">
                  <c:v>7.427933599366842E-3</c:v>
                </c:pt>
                <c:pt idx="231">
                  <c:v>7.2167657101246839E-3</c:v>
                </c:pt>
                <c:pt idx="232">
                  <c:v>6.9822050840226387E-3</c:v>
                </c:pt>
                <c:pt idx="233">
                  <c:v>6.7250120360306982E-3</c:v>
                </c:pt>
                <c:pt idx="234">
                  <c:v>6.4460202428311061E-3</c:v>
                </c:pt>
                <c:pt idx="235">
                  <c:v>6.146134040502709E-3</c:v>
                </c:pt>
                <c:pt idx="236">
                  <c:v>5.8263254931668887E-3</c:v>
                </c:pt>
                <c:pt idx="237">
                  <c:v>5.4876312420967027E-3</c:v>
                </c:pt>
                <c:pt idx="238">
                  <c:v>5.1311491455031215E-3</c:v>
                </c:pt>
                <c:pt idx="239">
                  <c:v>4.7580347198897558E-3</c:v>
                </c:pt>
                <c:pt idx="240">
                  <c:v>4.3694973945116759E-3</c:v>
                </c:pt>
                <c:pt idx="241">
                  <c:v>3.966796591079136E-3</c:v>
                </c:pt>
                <c:pt idx="242">
                  <c:v>3.55123764141334E-3</c:v>
                </c:pt>
                <c:pt idx="243">
                  <c:v>3.1241675562875535E-3</c:v>
                </c:pt>
                <c:pt idx="244">
                  <c:v>2.6869706591678782E-3</c:v>
                </c:pt>
                <c:pt idx="245">
                  <c:v>2.2410640990073029E-3</c:v>
                </c:pt>
                <c:pt idx="246">
                  <c:v>1.7878932566378111E-3</c:v>
                </c:pt>
                <c:pt idx="247">
                  <c:v>1.3289270596501697E-3</c:v>
                </c:pt>
                <c:pt idx="248">
                  <c:v>8.6565322094865984E-4</c:v>
                </c:pt>
                <c:pt idx="249">
                  <c:v>3.9957341641384857E-4</c:v>
                </c:pt>
                <c:pt idx="250">
                  <c:v>-6.7801582694546473E-5</c:v>
                </c:pt>
                <c:pt idx="251">
                  <c:v>-5.3495680681694719E-4</c:v>
                </c:pt>
                <c:pt idx="252">
                  <c:v>-1.0003779987820479E-3</c:v>
                </c:pt>
                <c:pt idx="253">
                  <c:v>-1.4625565221853456E-3</c:v>
                </c:pt>
                <c:pt idx="254">
                  <c:v>-1.9199942515487362E-3</c:v>
                </c:pt>
                <c:pt idx="255">
                  <c:v>-2.37120842840908E-3</c:v>
                </c:pt>
                <c:pt idx="256">
                  <c:v>-2.8147364675958869E-3</c:v>
                </c:pt>
                <c:pt idx="257">
                  <c:v>-3.2491406981181312E-3</c:v>
                </c:pt>
                <c:pt idx="258">
                  <c:v>-3.6730130232931731E-3</c:v>
                </c:pt>
                <c:pt idx="259">
                  <c:v>-4.0849794850125057E-3</c:v>
                </c:pt>
                <c:pt idx="260">
                  <c:v>-4.4837047173488494E-3</c:v>
                </c:pt>
                <c:pt idx="261">
                  <c:v>-4.8678962750692703E-3</c:v>
                </c:pt>
                <c:pt idx="262">
                  <c:v>-5.2363088230230441E-3</c:v>
                </c:pt>
                <c:pt idx="263">
                  <c:v>-5.5877481728248647E-3</c:v>
                </c:pt>
                <c:pt idx="264">
                  <c:v>-5.9210751537489507E-3</c:v>
                </c:pt>
                <c:pt idx="265">
                  <c:v>-6.2352093052861837E-3</c:v>
                </c:pt>
                <c:pt idx="266">
                  <c:v>-6.5291323793957344E-3</c:v>
                </c:pt>
                <c:pt idx="267">
                  <c:v>-6.8018916410982873E-3</c:v>
                </c:pt>
                <c:pt idx="268">
                  <c:v>-7.0526029567124062E-3</c:v>
                </c:pt>
                <c:pt idx="269">
                  <c:v>-7.280453659723852E-3</c:v>
                </c:pt>
                <c:pt idx="270">
                  <c:v>-7.4847051849978846E-3</c:v>
                </c:pt>
                <c:pt idx="271">
                  <c:v>-7.6646954627963733E-3</c:v>
                </c:pt>
                <c:pt idx="272">
                  <c:v>-7.8198410648392634E-3</c:v>
                </c:pt>
                <c:pt idx="273">
                  <c:v>-7.9496390954542449E-3</c:v>
                </c:pt>
                <c:pt idx="274">
                  <c:v>-8.0536688216846265E-3</c:v>
                </c:pt>
                <c:pt idx="275">
                  <c:v>-8.1315930370712847E-3</c:v>
                </c:pt>
                <c:pt idx="276">
                  <c:v>-8.1831591546883461E-3</c:v>
                </c:pt>
                <c:pt idx="277">
                  <c:v>-8.2082000258893416E-3</c:v>
                </c:pt>
                <c:pt idx="278">
                  <c:v>-8.2066344821100888E-3</c:v>
                </c:pt>
                <c:pt idx="279">
                  <c:v>-8.1784675979719775E-3</c:v>
                </c:pt>
                <c:pt idx="280">
                  <c:v>-8.1237906748328915E-3</c:v>
                </c:pt>
                <c:pt idx="281">
                  <c:v>-8.0427809448390068E-3</c:v>
                </c:pt>
                <c:pt idx="282">
                  <c:v>-7.935700996436857E-3</c:v>
                </c:pt>
                <c:pt idx="283">
                  <c:v>-7.8028979232077807E-3</c:v>
                </c:pt>
                <c:pt idx="284">
                  <c:v>-7.6448021987837326E-3</c:v>
                </c:pt>
                <c:pt idx="285">
                  <c:v>-7.4619262814914168E-3</c:v>
                </c:pt>
                <c:pt idx="286">
                  <c:v>-7.2548629532477238E-3</c:v>
                </c:pt>
                <c:pt idx="287">
                  <c:v>-7.0242833980906708E-3</c:v>
                </c:pt>
                <c:pt idx="288">
                  <c:v>-6.7709350265745018E-3</c:v>
                </c:pt>
                <c:pt idx="289">
                  <c:v>-6.4956390530806441E-3</c:v>
                </c:pt>
                <c:pt idx="290">
                  <c:v>-6.1992878338979701E-3</c:v>
                </c:pt>
                <c:pt idx="291">
                  <c:v>-5.8828419747003783E-3</c:v>
                </c:pt>
                <c:pt idx="292">
                  <c:v>-5.5473272167980035E-3</c:v>
                </c:pt>
                <c:pt idx="293">
                  <c:v>-5.1938311122549938E-3</c:v>
                </c:pt>
                <c:pt idx="294">
                  <c:v>-4.8234994986510061E-3</c:v>
                </c:pt>
                <c:pt idx="295">
                  <c:v>-4.4375327849138406E-3</c:v>
                </c:pt>
                <c:pt idx="296">
                  <c:v>-4.0371820602617984E-3</c:v>
                </c:pt>
                <c:pt idx="297">
                  <c:v>-3.6237450388689908E-3</c:v>
                </c:pt>
                <c:pt idx="298">
                  <c:v>-3.1985618533984972E-3</c:v>
                </c:pt>
                <c:pt idx="299">
                  <c:v>-2.7630107110381478E-3</c:v>
                </c:pt>
                <c:pt idx="300">
                  <c:v>-2.3185034261202753E-3</c:v>
                </c:pt>
                <c:pt idx="301">
                  <c:v>-1.8664808438054188E-3</c:v>
                </c:pt>
                <c:pt idx="302">
                  <c:v>-1.4084081696645141E-3</c:v>
                </c:pt>
                <c:pt idx="303">
                  <c:v>-9.4577022029819545E-4</c:v>
                </c:pt>
                <c:pt idx="304">
                  <c:v>-4.8006661038777637E-4</c:v>
                </c:pt>
                <c:pt idx="305">
                  <c:v>-1.2806891779516871E-5</c:v>
                </c:pt>
                <c:pt idx="306">
                  <c:v>4.5449433964229715E-4</c:v>
                </c:pt>
                <c:pt idx="307">
                  <c:v>9.2032235343194842E-4</c:v>
                </c:pt>
                <c:pt idx="308">
                  <c:v>1.3831671944950559E-3</c:v>
                </c:pt>
                <c:pt idx="309">
                  <c:v>1.8415285775226023E-3</c:v>
                </c:pt>
                <c:pt idx="310">
                  <c:v>2.2939207500804657E-3</c:v>
                </c:pt>
                <c:pt idx="311">
                  <c:v>2.7388773085918953E-3</c:v>
                </c:pt>
                <c:pt idx="312">
                  <c:v>3.1749559516014709E-3</c:v>
                </c:pt>
                <c:pt idx="313">
                  <c:v>3.6007431549134146E-3</c:v>
                </c:pt>
                <c:pt idx="314">
                  <c:v>4.0148587534503113E-3</c:v>
                </c:pt>
                <c:pt idx="315">
                  <c:v>4.4159604149797433E-3</c:v>
                </c:pt>
                <c:pt idx="316">
                  <c:v>4.8027479912082912E-3</c:v>
                </c:pt>
                <c:pt idx="317">
                  <c:v>5.1739677321384287E-3</c:v>
                </c:pt>
                <c:pt idx="318">
                  <c:v>5.5284163500279853E-3</c:v>
                </c:pt>
                <c:pt idx="319">
                  <c:v>5.8649449197792991E-3</c:v>
                </c:pt>
                <c:pt idx="320">
                  <c:v>6.182462603114597E-3</c:v>
                </c:pt>
                <c:pt idx="321">
                  <c:v>6.4799401844665896E-3</c:v>
                </c:pt>
                <c:pt idx="322">
                  <c:v>6.7564134071222207E-3</c:v>
                </c:pt>
                <c:pt idx="323">
                  <c:v>7.0109860988062612E-3</c:v>
                </c:pt>
                <c:pt idx="324">
                  <c:v>7.2428330765728615E-3</c:v>
                </c:pt>
                <c:pt idx="325">
                  <c:v>7.451202821589252E-3</c:v>
                </c:pt>
                <c:pt idx="326">
                  <c:v>7.6354199151415182E-3</c:v>
                </c:pt>
                <c:pt idx="327">
                  <c:v>7.7948872279659694E-3</c:v>
                </c:pt>
                <c:pt idx="328">
                  <c:v>7.9290878558098705E-3</c:v>
                </c:pt>
                <c:pt idx="329">
                  <c:v>8.0375867949472237E-3</c:v>
                </c:pt>
                <c:pt idx="330">
                  <c:v>8.1200323522186771E-3</c:v>
                </c:pt>
                <c:pt idx="331">
                  <c:v>8.1761572850249931E-3</c:v>
                </c:pt>
                <c:pt idx="332">
                  <c:v>8.2057796675787525E-3</c:v>
                </c:pt>
                <c:pt idx="333">
                  <c:v>8.208803480606491E-3</c:v>
                </c:pt>
                <c:pt idx="334">
                  <c:v>8.1852189225897314E-3</c:v>
                </c:pt>
                <c:pt idx="335">
                  <c:v>8.1351024415360438E-3</c:v>
                </c:pt>
                <c:pt idx="336">
                  <c:v>8.0586164871771608E-3</c:v>
                </c:pt>
                <c:pt idx="337">
                  <c:v>7.9560089843974079E-3</c:v>
                </c:pt>
                <c:pt idx="338">
                  <c:v>7.8276125295992077E-3</c:v>
                </c:pt>
                <c:pt idx="339">
                  <c:v>7.6738433126107208E-3</c:v>
                </c:pt>
                <c:pt idx="340">
                  <c:v>7.4951997676301462E-3</c:v>
                </c:pt>
                <c:pt idx="341">
                  <c:v>7.2922609575794507E-3</c:v>
                </c:pt>
                <c:pt idx="342">
                  <c:v>7.0656846971048426E-3</c:v>
                </c:pt>
                <c:pt idx="343">
                  <c:v>6.8162054203077986E-3</c:v>
                </c:pt>
                <c:pt idx="344">
                  <c:v>6.5446318001186037E-3</c:v>
                </c:pt>
                <c:pt idx="345">
                  <c:v>6.2518441270289493E-3</c:v>
                </c:pt>
                <c:pt idx="346">
                  <c:v>5.9387914556801071E-3</c:v>
                </c:pt>
                <c:pt idx="347">
                  <c:v>5.6064885285562532E-3</c:v>
                </c:pt>
                <c:pt idx="348">
                  <c:v>5.2560124867541179E-3</c:v>
                </c:pt>
                <c:pt idx="349">
                  <c:v>4.8884993784912394E-3</c:v>
                </c:pt>
                <c:pt idx="350">
                  <c:v>4.5051404766701629E-3</c:v>
                </c:pt>
                <c:pt idx="351">
                  <c:v>4.1071784174347026E-3</c:v>
                </c:pt>
                <c:pt idx="352">
                  <c:v>3.6959031722355348E-3</c:v>
                </c:pt>
                <c:pt idx="353">
                  <c:v>3.2726478664606763E-3</c:v>
                </c:pt>
                <c:pt idx="354">
                  <c:v>2.8387844581853391E-3</c:v>
                </c:pt>
                <c:pt idx="355">
                  <c:v>2.3957192910474341E-3</c:v>
                </c:pt>
                <c:pt idx="356">
                  <c:v>1.9448885356644836E-3</c:v>
                </c:pt>
                <c:pt idx="357">
                  <c:v>1.4877535343680839E-3</c:v>
                </c:pt>
                <c:pt idx="358">
                  <c:v>1.0257960643453965E-3</c:v>
                </c:pt>
                <c:pt idx="359">
                  <c:v>5.605135345426403E-4</c:v>
                </c:pt>
                <c:pt idx="360">
                  <c:v>9.3414131898694939E-5</c:v>
                </c:pt>
                <c:pt idx="361">
                  <c:v>-3.7398806735726241E-4</c:v>
                </c:pt>
                <c:pt idx="362">
                  <c:v>-8.4017800549791757E-4</c:v>
                </c:pt>
                <c:pt idx="363">
                  <c:v>-1.3036445542717429E-3</c:v>
                </c:pt>
                <c:pt idx="364">
                  <c:v>-1.7628854131393123E-3</c:v>
                </c:pt>
                <c:pt idx="365">
                  <c:v>-2.2164119788955204E-3</c:v>
                </c:pt>
                <c:pt idx="366">
                  <c:v>-2.662754170892383E-3</c:v>
                </c:pt>
                <c:pt idx="367">
                  <c:v>-3.1004651962220193E-3</c:v>
                </c:pt>
                <c:pt idx="368">
                  <c:v>-3.5281262394140258E-3</c:v>
                </c:pt>
                <c:pt idx="369">
                  <c:v>-3.9443510614451567E-3</c:v>
                </c:pt>
                <c:pt idx="370">
                  <c:v>-4.3477904931547087E-3</c:v>
                </c:pt>
                <c:pt idx="371">
                  <c:v>-4.7371368084997718E-3</c:v>
                </c:pt>
                <c:pt idx="372">
                  <c:v>-5.1111279634749813E-3</c:v>
                </c:pt>
                <c:pt idx="373">
                  <c:v>-5.4685516869567756E-3</c:v>
                </c:pt>
                <c:pt idx="374">
                  <c:v>-5.8082494102113099E-3</c:v>
                </c:pt>
                <c:pt idx="375">
                  <c:v>-6.1291200223294881E-3</c:v>
                </c:pt>
                <c:pt idx="376">
                  <c:v>-6.4301234394154617E-3</c:v>
                </c:pt>
                <c:pt idx="377">
                  <c:v>-6.7102839759595537E-3</c:v>
                </c:pt>
                <c:pt idx="378">
                  <c:v>-6.9686935074676536E-3</c:v>
                </c:pt>
                <c:pt idx="379">
                  <c:v>-7.2045144140951232E-3</c:v>
                </c:pt>
                <c:pt idx="380">
                  <c:v>-7.4169822957441687E-3</c:v>
                </c:pt>
                <c:pt idx="381">
                  <c:v>-7.6054084498232951E-3</c:v>
                </c:pt>
                <c:pt idx="382">
                  <c:v>-7.7691821036378027E-3</c:v>
                </c:pt>
                <c:pt idx="383">
                  <c:v>-7.9077723941747991E-3</c:v>
                </c:pt>
                <c:pt idx="384">
                  <c:v>-8.0207300888655419E-3</c:v>
                </c:pt>
                <c:pt idx="385">
                  <c:v>-8.1076890417473846E-3</c:v>
                </c:pt>
                <c:pt idx="386">
                  <c:v>-8.1683673803051131E-3</c:v>
                </c:pt>
                <c:pt idx="387">
                  <c:v>-8.2025684191447505E-3</c:v>
                </c:pt>
                <c:pt idx="388">
                  <c:v>-8.2101812975380901E-3</c:v>
                </c:pt>
                <c:pt idx="389">
                  <c:v>-8.191181338771468E-3</c:v>
                </c:pt>
                <c:pt idx="390">
                  <c:v>-8.1456301301339289E-3</c:v>
                </c:pt>
                <c:pt idx="391">
                  <c:v>-8.0736753232855327E-3</c:v>
                </c:pt>
                <c:pt idx="392">
                  <c:v>-7.9755501556528479E-3</c:v>
                </c:pt>
                <c:pt idx="393">
                  <c:v>-7.8515726944030674E-3</c:v>
                </c:pt>
                <c:pt idx="394">
                  <c:v>-7.7021448054473418E-3</c:v>
                </c:pt>
                <c:pt idx="395">
                  <c:v>-7.527750850815168E-3</c:v>
                </c:pt>
                <c:pt idx="396">
                  <c:v>-7.3289561186223951E-3</c:v>
                </c:pt>
                <c:pt idx="397">
                  <c:v>-7.1064049907217869E-3</c:v>
                </c:pt>
                <c:pt idx="398">
                  <c:v>-6.8608188539758018E-3</c:v>
                </c:pt>
                <c:pt idx="399">
                  <c:v>-6.592993761922036E-3</c:v>
                </c:pt>
                <c:pt idx="400">
                  <c:v>-6.3037978544107079E-3</c:v>
                </c:pt>
                <c:pt idx="401">
                  <c:v>-5.9941685435786892E-3</c:v>
                </c:pt>
                <c:pt idx="402">
                  <c:v>-5.6651094752810894E-3</c:v>
                </c:pt>
                <c:pt idx="403">
                  <c:v>-5.3176872758301744E-3</c:v>
                </c:pt>
                <c:pt idx="404">
                  <c:v>-4.9530280945867229E-3</c:v>
                </c:pt>
                <c:pt idx="405">
                  <c:v>-4.5723139536105713E-3</c:v>
                </c:pt>
                <c:pt idx="406">
                  <c:v>-4.1767789162033093E-3</c:v>
                </c:pt>
                <c:pt idx="407">
                  <c:v>-3.767705086761892E-3</c:v>
                </c:pt>
                <c:pt idx="408">
                  <c:v>-3.3464184549100054E-3</c:v>
                </c:pt>
                <c:pt idx="409">
                  <c:v>-2.9142845973779627E-3</c:v>
                </c:pt>
                <c:pt idx="410">
                  <c:v>-2.4727042515629775E-3</c:v>
                </c:pt>
                <c:pt idx="411">
                  <c:v>-2.0231087751185271E-3</c:v>
                </c:pt>
                <c:pt idx="412">
                  <c:v>-1.5669555062894558E-3</c:v>
                </c:pt>
                <c:pt idx="413">
                  <c:v>-1.1057230400329104E-3</c:v>
                </c:pt>
                <c:pt idx="414">
                  <c:v>-6.4090643523642351E-4</c:v>
                </c:pt>
                <c:pt idx="415">
                  <c:v>-1.7401236856938451E-4</c:v>
                </c:pt>
                <c:pt idx="416">
                  <c:v>2.9344574932386872E-4</c:v>
                </c:pt>
                <c:pt idx="417">
                  <c:v>7.5995267945904625E-4</c:v>
                </c:pt>
                <c:pt idx="418">
                  <c:v>1.2239962660729276E-3</c:v>
                </c:pt>
                <c:pt idx="419">
                  <c:v>1.6840723381907326E-3</c:v>
                </c:pt>
                <c:pt idx="420">
                  <c:v>2.1386895853109612E-3</c:v>
                </c:pt>
                <c:pt idx="421">
                  <c:v>2.5863743914037451E-3</c:v>
                </c:pt>
                <c:pt idx="422">
                  <c:v>3.0256756115538486E-3</c:v>
                </c:pt>
                <c:pt idx="423">
                  <c:v>3.4551692757644119E-3</c:v>
                </c:pt>
                <c:pt idx="424">
                  <c:v>3.8734632046751485E-3</c:v>
                </c:pt>
                <c:pt idx="425">
                  <c:v>4.2792015222327204E-3</c:v>
                </c:pt>
                <c:pt idx="426">
                  <c:v>4.6710690506860126E-3</c:v>
                </c:pt>
                <c:pt idx="427">
                  <c:v>5.0477955736604229E-3</c:v>
                </c:pt>
                <c:pt idx="428">
                  <c:v>5.4081599534920172E-3</c:v>
                </c:pt>
                <c:pt idx="429">
                  <c:v>5.7509940894761996E-3</c:v>
                </c:pt>
                <c:pt idx="430">
                  <c:v>6.0751867041998406E-3</c:v>
                </c:pt>
                <c:pt idx="431">
                  <c:v>6.3796869456839433E-3</c:v>
                </c:pt>
                <c:pt idx="432">
                  <c:v>6.6635077936608913E-3</c:v>
                </c:pt>
                <c:pt idx="433">
                  <c:v>6.925729258944531E-3</c:v>
                </c:pt>
                <c:pt idx="434">
                  <c:v>7.16550136552308E-3</c:v>
                </c:pt>
                <c:pt idx="435">
                  <c:v>7.3820469057081176E-3</c:v>
                </c:pt>
                <c:pt idx="436">
                  <c:v>7.5746639594092063E-3</c:v>
                </c:pt>
                <c:pt idx="437">
                  <c:v>7.7427281693681549E-3</c:v>
                </c:pt>
                <c:pt idx="438">
                  <c:v>7.8856947649775747E-3</c:v>
                </c:pt>
                <c:pt idx="439">
                  <c:v>8.0031003281239941E-3</c:v>
                </c:pt>
                <c:pt idx="440">
                  <c:v>8.0945642953313534E-3</c:v>
                </c:pt>
                <c:pt idx="441">
                  <c:v>8.159790191335935E-3</c:v>
                </c:pt>
                <c:pt idx="442">
                  <c:v>8.1985665900941446E-3</c:v>
                </c:pt>
                <c:pt idx="443">
                  <c:v>8.2107678001080188E-3</c:v>
                </c:pt>
                <c:pt idx="444">
                  <c:v>8.196354271847105E-3</c:v>
                </c:pt>
                <c:pt idx="445">
                  <c:v>8.1553727259460179E-3</c:v>
                </c:pt>
                <c:pt idx="446">
                  <c:v>8.0879560017621498E-3</c:v>
                </c:pt>
                <c:pt idx="447">
                  <c:v>7.9943226267844177E-3</c:v>
                </c:pt>
                <c:pt idx="448">
                  <c:v>7.8747761082888241E-3</c:v>
                </c:pt>
                <c:pt idx="449">
                  <c:v>7.7297039495367913E-3</c:v>
                </c:pt>
                <c:pt idx="450">
                  <c:v>7.559576393705361E-3</c:v>
                </c:pt>
                <c:pt idx="451">
                  <c:v>7.3649448996205473E-3</c:v>
                </c:pt>
                <c:pt idx="452">
                  <c:v>7.1464403542348363E-3</c:v>
                </c:pt>
                <c:pt idx="453">
                  <c:v>6.9047710276429483E-3</c:v>
                </c:pt>
                <c:pt idx="454">
                  <c:v>6.6407202772643895E-3</c:v>
                </c:pt>
                <c:pt idx="455">
                  <c:v>6.3551440086349054E-3</c:v>
                </c:pt>
                <c:pt idx="456">
                  <c:v>6.0489679010371136E-3</c:v>
                </c:pt>
                <c:pt idx="457">
                  <c:v>5.7231844069636348E-3</c:v>
                </c:pt>
                <c:pt idx="458">
                  <c:v>5.3788495351386727E-3</c:v>
                </c:pt>
                <c:pt idx="459">
                  <c:v>5.0170794275254714E-3</c:v>
                </c:pt>
                <c:pt idx="460">
                  <c:v>4.6390467414155973E-3</c:v>
                </c:pt>
                <c:pt idx="461">
                  <c:v>4.2459768483266574E-3</c:v>
                </c:pt>
                <c:pt idx="462">
                  <c:v>3.8391438620300712E-3</c:v>
                </c:pt>
                <c:pt idx="463">
                  <c:v>3.4198665085836025E-3</c:v>
                </c:pt>
                <c:pt idx="464">
                  <c:v>2.9895038517554354E-3</c:v>
                </c:pt>
                <c:pt idx="465">
                  <c:v>2.5494508876962355E-3</c:v>
                </c:pt>
                <c:pt idx="466">
                  <c:v>2.101134023138039E-3</c:v>
                </c:pt>
                <c:pt idx="467">
                  <c:v>1.6460064517777864E-3</c:v>
                </c:pt>
                <c:pt idx="468">
                  <c:v>1.1855434438324355E-3</c:v>
                </c:pt>
                <c:pt idx="469">
                  <c:v>7.2123756403400278E-4</c:v>
                </c:pt>
                <c:pt idx="470">
                  <c:v>2.5459383356584092E-4</c:v>
                </c:pt>
                <c:pt idx="471">
                  <c:v>-2.1287514837842281E-4</c:v>
                </c:pt>
                <c:pt idx="472">
                  <c:v>-6.7965410759917666E-4</c:v>
                </c:pt>
                <c:pt idx="473">
                  <c:v>-1.1442300065664305E-3</c:v>
                </c:pt>
                <c:pt idx="474">
                  <c:v>-1.6050969488450924E-3</c:v>
                </c:pt>
                <c:pt idx="475">
                  <c:v>-2.0607610603727931E-3</c:v>
                </c:pt>
                <c:pt idx="476">
                  <c:v>-2.5097453317681562E-3</c:v>
                </c:pt>
                <c:pt idx="477">
                  <c:v>-2.9505944059727367E-3</c:v>
                </c:pt>
                <c:pt idx="478">
                  <c:v>-3.381879295708603E-3</c:v>
                </c:pt>
                <c:pt idx="479">
                  <c:v>-3.8022020154594893E-3</c:v>
                </c:pt>
                <c:pt idx="480">
                  <c:v>-4.2102001129615037E-3</c:v>
                </c:pt>
                <c:pt idx="481">
                  <c:v>-4.6045510855150717E-3</c:v>
                </c:pt>
                <c:pt idx="482">
                  <c:v>-4.9839766668022525E-3</c:v>
                </c:pt>
                <c:pt idx="483">
                  <c:v>-5.3472469703146992E-3</c:v>
                </c:pt>
                <c:pt idx="484">
                  <c:v>-5.693184475960969E-3</c:v>
                </c:pt>
                <c:pt idx="485">
                  <c:v>-6.0206678469310682E-3</c:v>
                </c:pt>
                <c:pt idx="486">
                  <c:v>-6.3286355644462952E-3</c:v>
                </c:pt>
                <c:pt idx="487">
                  <c:v>-6.6160893686120067E-3</c:v>
                </c:pt>
                <c:pt idx="488">
                  <c:v>-6.8820974942206065E-3</c:v>
                </c:pt>
                <c:pt idx="489">
                  <c:v>-7.1257976910155691E-3</c:v>
                </c:pt>
                <c:pt idx="490">
                  <c:v>-7.3464000186267151E-3</c:v>
                </c:pt>
                <c:pt idx="491">
                  <c:v>-7.5431894071172397E-3</c:v>
                </c:pt>
                <c:pt idx="492">
                  <c:v>-7.7155279748422527E-3</c:v>
                </c:pt>
                <c:pt idx="493">
                  <c:v>-7.862857096106058E-3</c:v>
                </c:pt>
                <c:pt idx="494">
                  <c:v>-7.9846992119156236E-3</c:v>
                </c:pt>
                <c:pt idx="495">
                  <c:v>-8.0806593779609668E-3</c:v>
                </c:pt>
                <c:pt idx="496">
                  <c:v>-8.1504265448047886E-3</c:v>
                </c:pt>
                <c:pt idx="497">
                  <c:v>-8.193774566131547E-3</c:v>
                </c:pt>
                <c:pt idx="498">
                  <c:v>-8.2105629317879396E-3</c:v>
                </c:pt>
                <c:pt idx="499">
                  <c:v>-8.2007372232385887E-3</c:v>
                </c:pt>
                <c:pt idx="500">
                  <c:v>-8.164329289960642E-3</c:v>
                </c:pt>
                <c:pt idx="501">
                  <c:v>-8.1014571462054916E-3</c:v>
                </c:pt>
                <c:pt idx="502">
                  <c:v>-8.0123245884622871E-3</c:v>
                </c:pt>
                <c:pt idx="503">
                  <c:v>-7.8972205348631381E-3</c:v>
                </c:pt>
                <c:pt idx="504">
                  <c:v>-7.7565180886714196E-3</c:v>
                </c:pt>
                <c:pt idx="505">
                  <c:v>-7.590673328888649E-3</c:v>
                </c:pt>
                <c:pt idx="506">
                  <c:v>-7.400223831900277E-3</c:v>
                </c:pt>
                <c:pt idx="507">
                  <c:v>-7.1857869289523582E-3</c:v>
                </c:pt>
                <c:pt idx="508">
                  <c:v>-6.9480577051072327E-3</c:v>
                </c:pt>
                <c:pt idx="509">
                  <c:v>-6.6878067461648132E-3</c:v>
                </c:pt>
                <c:pt idx="510">
                  <c:v>-6.4058776408523086E-3</c:v>
                </c:pt>
                <c:pt idx="511">
                  <c:v>-6.1031842463792332E-3</c:v>
                </c:pt>
                <c:pt idx="512">
                  <c:v>-5.78070772622114E-3</c:v>
                </c:pt>
                <c:pt idx="513">
                  <c:v>-5.4394933697337142E-3</c:v>
                </c:pt>
                <c:pt idx="514">
                  <c:v>-5.0806472039067498E-3</c:v>
                </c:pt>
                <c:pt idx="515">
                  <c:v>-4.7053324082402337E-3</c:v>
                </c:pt>
                <c:pt idx="516">
                  <c:v>-4.3147655443640008E-3</c:v>
                </c:pt>
                <c:pt idx="517">
                  <c:v>-3.9102126126222738E-3</c:v>
                </c:pt>
                <c:pt idx="518">
                  <c:v>-3.4929849484051567E-3</c:v>
                </c:pt>
                <c:pt idx="519">
                  <c:v>-3.064434971529517E-3</c:v>
                </c:pt>
                <c:pt idx="520">
                  <c:v>-2.6259518024466526E-3</c:v>
                </c:pt>
                <c:pt idx="521">
                  <c:v>-2.1789567594871903E-3</c:v>
                </c:pt>
                <c:pt idx="522">
                  <c:v>-1.7248987517383891E-3</c:v>
                </c:pt>
                <c:pt idx="523">
                  <c:v>-1.2652495824872917E-3</c:v>
                </c:pt>
                <c:pt idx="524">
                  <c:v>-8.0149917845404603E-4</c:v>
                </c:pt>
                <c:pt idx="525">
                  <c:v>-3.3515076027872083E-4</c:v>
                </c:pt>
                <c:pt idx="526">
                  <c:v>1.3228403008308059E-4</c:v>
                </c:pt>
                <c:pt idx="527">
                  <c:v>5.9929002926182272E-4</c:v>
                </c:pt>
                <c:pt idx="528">
                  <c:v>1.0643534637903933E-3</c:v>
                </c:pt>
                <c:pt idx="529">
                  <c:v>1.5259668569147353E-3</c:v>
                </c:pt>
                <c:pt idx="530">
                  <c:v>1.9826339149944731E-3</c:v>
                </c:pt>
                <c:pt idx="531">
                  <c:v>2.4328743776538203E-3</c:v>
                </c:pt>
                <c:pt idx="532">
                  <c:v>2.8752288159615753E-3</c:v>
                </c:pt>
                <c:pt idx="533">
                  <c:v>3.3082633630874465E-3</c:v>
                </c:pt>
                <c:pt idx="534">
                  <c:v>3.7305743620998635E-3</c:v>
                </c:pt>
                <c:pt idx="535">
                  <c:v>4.1407929158405483E-3</c:v>
                </c:pt>
                <c:pt idx="536">
                  <c:v>4.5375893241268285E-3</c:v>
                </c:pt>
                <c:pt idx="537">
                  <c:v>4.9196773938995639E-3</c:v>
                </c:pt>
                <c:pt idx="538">
                  <c:v>5.2858186083449442E-3</c:v>
                </c:pt>
                <c:pt idx="539">
                  <c:v>5.6348261414764485E-3</c:v>
                </c:pt>
                <c:pt idx="540">
                  <c:v>5.9655687051641468E-3</c:v>
                </c:pt>
                <c:pt idx="541">
                  <c:v>6.2769742161408581E-3</c:v>
                </c:pt>
                <c:pt idx="542">
                  <c:v>6.5680332710994164E-3</c:v>
                </c:pt>
                <c:pt idx="543">
                  <c:v>6.8378024186161925E-3</c:v>
                </c:pt>
                <c:pt idx="544">
                  <c:v>7.0854072172953459E-3</c:v>
                </c:pt>
                <c:pt idx="545">
                  <c:v>7.3100450702211434E-3</c:v>
                </c:pt>
                <c:pt idx="546">
                  <c:v>7.510987826530229E-3</c:v>
                </c:pt>
                <c:pt idx="547">
                  <c:v>7.6875841416714661E-3</c:v>
                </c:pt>
                <c:pt idx="548">
                  <c:v>7.8392615887023145E-3</c:v>
                </c:pt>
                <c:pt idx="549">
                  <c:v>7.9655285137782937E-3</c:v>
                </c:pt>
                <c:pt idx="550">
                  <c:v>8.0659756298211011E-3</c:v>
                </c:pt>
                <c:pt idx="551">
                  <c:v>8.1402773431994077E-3</c:v>
                </c:pt>
                <c:pt idx="552">
                  <c:v>8.1881928091222002E-3</c:v>
                </c:pt>
                <c:pt idx="553">
                  <c:v>8.2095667123234881E-3</c:v>
                </c:pt>
                <c:pt idx="554">
                  <c:v>8.204329770507942E-3</c:v>
                </c:pt>
                <c:pt idx="555">
                  <c:v>8.1724989589255191E-3</c:v>
                </c:pt>
                <c:pt idx="556">
                  <c:v>8.1141774553471682E-3</c:v>
                </c:pt>
                <c:pt idx="557">
                  <c:v>8.029554305619916E-3</c:v>
                </c:pt>
                <c:pt idx="558">
                  <c:v>7.9189038108854765E-3</c:v>
                </c:pt>
                <c:pt idx="559">
                  <c:v>7.7825846384486789E-3</c:v>
                </c:pt>
                <c:pt idx="560">
                  <c:v>7.6210386591776848E-3</c:v>
                </c:pt>
                <c:pt idx="561">
                  <c:v>7.4347895152046895E-3</c:v>
                </c:pt>
                <c:pt idx="562">
                  <c:v>7.2244409225695723E-3</c:v>
                </c:pt>
                <c:pt idx="563">
                  <c:v>6.9906747143086145E-3</c:v>
                </c:pt>
                <c:pt idx="564">
                  <c:v>6.7342486303313973E-3</c:v>
                </c:pt>
                <c:pt idx="565">
                  <c:v>6.4559938612498511E-3</c:v>
                </c:pt>
                <c:pt idx="566">
                  <c:v>6.1568123541208804E-3</c:v>
                </c:pt>
                <c:pt idx="567">
                  <c:v>5.8376738888363325E-3</c:v>
                </c:pt>
                <c:pt idx="568">
                  <c:v>5.4996129346363684E-3</c:v>
                </c:pt>
                <c:pt idx="569">
                  <c:v>5.143725296935942E-3</c:v>
                </c:pt>
                <c:pt idx="570">
                  <c:v>4.7711645653339234E-3</c:v>
                </c:pt>
                <c:pt idx="571">
                  <c:v>4.3831383743176654E-3</c:v>
                </c:pt>
                <c:pt idx="572">
                  <c:v>3.9809044887843745E-3</c:v>
                </c:pt>
                <c:pt idx="573">
                  <c:v>3.5657667270673071E-3</c:v>
                </c:pt>
                <c:pt idx="574">
                  <c:v>3.1390707346828713E-3</c:v>
                </c:pt>
                <c:pt idx="575">
                  <c:v>2.7021996224968403E-3</c:v>
                </c:pt>
                <c:pt idx="576">
                  <c:v>2.2565694834487311E-3</c:v>
                </c:pt>
                <c:pt idx="577">
                  <c:v>1.8036248023671629E-3</c:v>
                </c:pt>
                <c:pt idx="578">
                  <c:v>1.3448337737539679E-3</c:v>
                </c:pt>
                <c:pt idx="579">
                  <c:v>8.8168354271507413E-4</c:v>
                </c:pt>
                <c:pt idx="580">
                  <c:v>4.1567538446373196E-4</c:v>
                </c:pt>
                <c:pt idx="581">
                  <c:v>-5.1680161977619563E-5</c:v>
                </c:pt>
                <c:pt idx="582">
                  <c:v>-5.1886819010411953E-4</c:v>
                </c:pt>
                <c:pt idx="583">
                  <c:v>-9.8437433641220136E-4</c:v>
                </c:pt>
                <c:pt idx="584">
                  <c:v>-1.4466896891226751E-3</c:v>
                </c:pt>
                <c:pt idx="585">
                  <c:v>-1.9043156792328821E-3</c:v>
                </c:pt>
                <c:pt idx="586">
                  <c:v>-2.3557689380433169E-3</c:v>
                </c:pt>
                <c:pt idx="587">
                  <c:v>-2.7995861054128175E-3</c:v>
                </c:pt>
                <c:pt idx="588">
                  <c:v>-3.2343285731577208E-3</c:v>
                </c:pt>
                <c:pt idx="589">
                  <c:v>-3.6585871482186097E-3</c:v>
                </c:pt>
                <c:pt idx="590">
                  <c:v>-4.0709866204799256E-3</c:v>
                </c:pt>
                <c:pt idx="591">
                  <c:v>-4.4701902204352661E-3</c:v>
                </c:pt>
                <c:pt idx="592">
                  <c:v>-4.8549039522501102E-3</c:v>
                </c:pt>
                <c:pt idx="593">
                  <c:v>-5.2238807881760871E-3</c:v>
                </c:pt>
                <c:pt idx="594">
                  <c:v>-5.5759247107204212E-3</c:v>
                </c:pt>
                <c:pt idx="595">
                  <c:v>-5.9098945894689812E-3</c:v>
                </c:pt>
                <c:pt idx="596">
                  <c:v>-6.2247078799959272E-3</c:v>
                </c:pt>
                <c:pt idx="597">
                  <c:v>-6.5193441328698374E-3</c:v>
                </c:pt>
                <c:pt idx="598">
                  <c:v>-6.7928483013828525E-3</c:v>
                </c:pt>
                <c:pt idx="599">
                  <c:v>-7.0443338372803499E-3</c:v>
                </c:pt>
                <c:pt idx="600">
                  <c:v>-7.2729855644569717E-3</c:v>
                </c:pt>
                <c:pt idx="601">
                  <c:v>-7.4780623213035607E-3</c:v>
                </c:pt>
                <c:pt idx="602">
                  <c:v>-7.6588993631405968E-3</c:v>
                </c:pt>
                <c:pt idx="603">
                  <c:v>-7.8149105169504438E-3</c:v>
                </c:pt>
                <c:pt idx="604">
                  <c:v>-7.9455900814238093E-3</c:v>
                </c:pt>
                <c:pt idx="605">
                  <c:v>-8.0505144661619545E-3</c:v>
                </c:pt>
                <c:pt idx="606">
                  <c:v>-8.1293435647209721E-3</c:v>
                </c:pt>
                <c:pt idx="607">
                  <c:v>-8.1818218570474666E-3</c:v>
                </c:pt>
                <c:pt idx="608">
                  <c:v>-8.2077792377323721E-3</c:v>
                </c:pt>
                <c:pt idx="609">
                  <c:v>-8.2071315673979787E-3</c:v>
                </c:pt>
                <c:pt idx="610">
                  <c:v>-8.1798809454309545E-3</c:v>
                </c:pt>
                <c:pt idx="611">
                  <c:v>-8.1261157031772991E-3</c:v>
                </c:pt>
                <c:pt idx="612">
                  <c:v>-8.0460101176213043E-3</c:v>
                </c:pt>
                <c:pt idx="613">
                  <c:v>-7.9398238464765576E-3</c:v>
                </c:pt>
                <c:pt idx="614">
                  <c:v>-7.8079010865202388E-3</c:v>
                </c:pt>
                <c:pt idx="615">
                  <c:v>-7.6506694578987455E-3</c:v>
                </c:pt>
                <c:pt idx="616">
                  <c:v>-7.4686386180212692E-3</c:v>
                </c:pt>
                <c:pt idx="617">
                  <c:v>-7.2623986095341079E-3</c:v>
                </c:pt>
                <c:pt idx="618">
                  <c:v>-7.0326179477310166E-3</c:v>
                </c:pt>
                <c:pt idx="619">
                  <c:v>-6.7800414535987355E-3</c:v>
                </c:pt>
                <c:pt idx="620">
                  <c:v>-6.5054878395218825E-3</c:v>
                </c:pt>
                <c:pt idx="621">
                  <c:v>-6.2098470554733717E-3</c:v>
                </c:pt>
                <c:pt idx="622">
                  <c:v>-5.8940774042919499E-3</c:v>
                </c:pt>
                <c:pt idx="623">
                  <c:v>-5.5592024353977526E-3</c:v>
                </c:pt>
                <c:pt idx="624">
                  <c:v>-5.2063076270151285E-3</c:v>
                </c:pt>
                <c:pt idx="625">
                  <c:v>-4.836536867656371E-3</c:v>
                </c:pt>
                <c:pt idx="626">
                  <c:v>-4.4510887482720439E-3</c:v>
                </c:pt>
                <c:pt idx="627">
                  <c:v>-4.0512126770861885E-3</c:v>
                </c:pt>
                <c:pt idx="628">
                  <c:v>-3.6382048297106885E-3</c:v>
                </c:pt>
                <c:pt idx="629">
                  <c:v>-3.2134039476653846E-3</c:v>
                </c:pt>
                <c:pt idx="630">
                  <c:v>-2.778186998923177E-3</c:v>
                </c:pt>
                <c:pt idx="631">
                  <c:v>-2.3339647145467317E-3</c:v>
                </c:pt>
                <c:pt idx="632">
                  <c:v>-1.8821770158835773E-3</c:v>
                </c:pt>
                <c:pt idx="633">
                  <c:v>-1.4242883471425256E-3</c:v>
                </c:pt>
                <c:pt idx="634">
                  <c:v>-9.6178292848113952E-4</c:v>
                </c:pt>
                <c:pt idx="635">
                  <c:v>-4.9615994499002496E-4</c:v>
                </c:pt>
                <c:pt idx="636">
                  <c:v>-2.8928687169475413E-5</c:v>
                </c:pt>
                <c:pt idx="637">
                  <c:v>4.3839634135034011E-4</c:v>
                </c:pt>
                <c:pt idx="638">
                  <c:v>9.0430033298667309E-4</c:v>
                </c:pt>
                <c:pt idx="639">
                  <c:v>1.367273086367261E-3</c:v>
                </c:pt>
                <c:pt idx="640">
                  <c:v>1.8258139015626192E-3</c:v>
                </c:pt>
                <c:pt idx="641">
                  <c:v>2.2784364445194273E-3</c:v>
                </c:pt>
                <c:pt idx="642">
                  <c:v>2.7236735649283188E-3</c:v>
                </c:pt>
                <c:pt idx="643">
                  <c:v>3.1600820519083104E-3</c:v>
                </c:pt>
                <c:pt idx="644">
                  <c:v>3.5862473120932582E-3</c:v>
                </c:pt>
                <c:pt idx="645">
                  <c:v>4.0007879549557226E-3</c:v>
                </c:pt>
                <c:pt idx="646">
                  <c:v>4.4023602705062052E-3</c:v>
                </c:pt>
                <c:pt idx="647">
                  <c:v>4.7896625848530376E-3</c:v>
                </c:pt>
                <c:pt idx="648">
                  <c:v>5.1614394795041953E-3</c:v>
                </c:pt>
                <c:pt idx="649">
                  <c:v>5.5164858607353144E-3</c:v>
                </c:pt>
                <c:pt idx="650">
                  <c:v>5.853650865832798E-3</c:v>
                </c:pt>
                <c:pt idx="651">
                  <c:v>6.1718415935497822E-3</c:v>
                </c:pt>
                <c:pt idx="652">
                  <c:v>6.4700266466837355E-3</c:v>
                </c:pt>
                <c:pt idx="653">
                  <c:v>6.7472394752919381E-3</c:v>
                </c:pt>
                <c:pt idx="654">
                  <c:v>7.002581509708449E-3</c:v>
                </c:pt>
                <c:pt idx="655">
                  <c:v>7.2352250732065256E-3</c:v>
                </c:pt>
                <c:pt idx="656">
                  <c:v>7.4444160648659196E-3</c:v>
                </c:pt>
                <c:pt idx="657">
                  <c:v>7.6294764039483145E-3</c:v>
                </c:pt>
                <c:pt idx="658">
                  <c:v>7.7898062278574393E-3</c:v>
                </c:pt>
                <c:pt idx="659">
                  <c:v>7.9248858365597551E-3</c:v>
                </c:pt>
                <c:pt idx="660">
                  <c:v>8.034277377162679E-3</c:v>
                </c:pt>
                <c:pt idx="661">
                  <c:v>8.1176262631898113E-3</c:v>
                </c:pt>
                <c:pt idx="662">
                  <c:v>8.1746623239529626E-3</c:v>
                </c:pt>
                <c:pt idx="663">
                  <c:v>8.2052006802951077E-3</c:v>
                </c:pt>
                <c:pt idx="664">
                  <c:v>8.2091423438656851E-3</c:v>
                </c:pt>
                <c:pt idx="665">
                  <c:v>8.1864745379857211E-3</c:v>
                </c:pt>
                <c:pt idx="666">
                  <c:v>8.137270739062721E-3</c:v>
                </c:pt>
                <c:pt idx="667">
                  <c:v>8.0616904384210337E-3</c:v>
                </c:pt>
                <c:pt idx="668">
                  <c:v>7.9599786253198041E-3</c:v>
                </c:pt>
                <c:pt idx="669">
                  <c:v>7.8324649928341525E-3</c:v>
                </c:pt>
                <c:pt idx="670">
                  <c:v>7.6795628691737998E-3</c:v>
                </c:pt>
                <c:pt idx="671">
                  <c:v>7.5017678779030266E-3</c:v>
                </c:pt>
                <c:pt idx="672">
                  <c:v>7.2996563314051072E-3</c:v>
                </c:pt>
                <c:pt idx="673">
                  <c:v>7.0738833627983491E-3</c:v>
                </c:pt>
                <c:pt idx="674">
                  <c:v>6.8251808023591437E-3</c:v>
                </c:pt>
                <c:pt idx="675">
                  <c:v>6.5543548053357843E-3</c:v>
                </c:pt>
                <c:pt idx="676">
                  <c:v>6.2622832388418669E-3</c:v>
                </c:pt>
                <c:pt idx="677">
                  <c:v>5.9499128362996987E-3</c:v>
                </c:pt>
                <c:pt idx="678">
                  <c:v>5.6182561286577991E-3</c:v>
                </c:pt>
                <c:pt idx="679">
                  <c:v>5.2683881623291065E-3</c:v>
                </c:pt>
                <c:pt idx="680">
                  <c:v>4.9014430144890637E-3</c:v>
                </c:pt>
                <c:pt idx="681">
                  <c:v>4.5186101170285676E-3</c:v>
                </c:pt>
                <c:pt idx="682">
                  <c:v>4.1211304010782173E-3</c:v>
                </c:pt>
                <c:pt idx="683">
                  <c:v>3.7102922746002787E-3</c:v>
                </c:pt>
                <c:pt idx="684">
                  <c:v>3.2874274460871693E-3</c:v>
                </c:pt>
                <c:pt idx="685">
                  <c:v>2.8539066079041947E-3</c:v>
                </c:pt>
                <c:pt idx="686">
                  <c:v>2.4111349932678166E-3</c:v>
                </c:pt>
                <c:pt idx="687">
                  <c:v>1.9605478212616862E-3</c:v>
                </c:pt>
                <c:pt idx="688">
                  <c:v>1.5036056446556939E-3</c:v>
                </c:pt>
                <c:pt idx="689">
                  <c:v>1.041789615606757E-3</c:v>
                </c:pt>
                <c:pt idx="690">
                  <c:v>5.7659668458819838E-4</c:v>
                </c:pt>
                <c:pt idx="691">
                  <c:v>1.0953474810943209E-4</c:v>
                </c:pt>
                <c:pt idx="692">
                  <c:v>-3.5788223904472771E-4</c:v>
                </c:pt>
                <c:pt idx="693">
                  <c:v>-8.2413917121283351E-4</c:v>
                </c:pt>
                <c:pt idx="694">
                  <c:v>-1.2877247029860744E-3</c:v>
                </c:pt>
                <c:pt idx="695">
                  <c:v>-1.7471361481483766E-3</c:v>
                </c:pt>
                <c:pt idx="696">
                  <c:v>-2.2008843505487486E-3</c:v>
                </c:pt>
                <c:pt idx="697">
                  <c:v>-2.6474985111166753E-3</c:v>
                </c:pt>
                <c:pt idx="698">
                  <c:v>-3.0855309553735723E-3</c:v>
                </c:pt>
                <c:pt idx="699">
                  <c:v>-3.5135618259877527E-3</c:v>
                </c:pt>
                <c:pt idx="700">
                  <c:v>-3.9302036851613532E-3</c:v>
                </c:pt>
                <c:pt idx="701">
                  <c:v>-4.3341060119314956E-3</c:v>
                </c:pt>
                <c:pt idx="702">
                  <c:v>-4.7239595798071006E-3</c:v>
                </c:pt>
                <c:pt idx="703">
                  <c:v>-5.0985007005524908E-3</c:v>
                </c:pt>
                <c:pt idx="704">
                  <c:v>-5.4565153203612873E-3</c:v>
                </c:pt>
                <c:pt idx="705">
                  <c:v>-5.7968429551427053E-3</c:v>
                </c:pt>
                <c:pt idx="706">
                  <c:v>-6.1183804521651244E-3</c:v>
                </c:pt>
                <c:pt idx="707">
                  <c:v>-6.4200855658630368E-3</c:v>
                </c:pt>
                <c:pt idx="708">
                  <c:v>-6.7009803362170998E-3</c:v>
                </c:pt>
                <c:pt idx="709">
                  <c:v>-6.9601542587558619E-3</c:v>
                </c:pt>
                <c:pt idx="710">
                  <c:v>-7.196767235904504E-3</c:v>
                </c:pt>
                <c:pt idx="711">
                  <c:v>-7.4100523001135801E-3</c:v>
                </c:pt>
                <c:pt idx="712">
                  <c:v>-7.5993180999406546E-3</c:v>
                </c:pt>
                <c:pt idx="713">
                  <c:v>-7.7639511410269096E-3</c:v>
                </c:pt>
                <c:pt idx="714">
                  <c:v>-7.9034177747043747E-3</c:v>
                </c:pt>
                <c:pt idx="715">
                  <c:v>-8.0172659277876965E-3</c:v>
                </c:pt>
                <c:pt idx="716">
                  <c:v>-8.1051265679438298E-3</c:v>
                </c:pt>
                <c:pt idx="717">
                  <c:v>-8.166714899889389E-3</c:v>
                </c:pt>
                <c:pt idx="718">
                  <c:v>-8.2018312885384324E-3</c:v>
                </c:pt>
                <c:pt idx="719">
                  <c:v>-8.2103619061082416E-3</c:v>
                </c:pt>
                <c:pt idx="720">
                  <c:v>-8.1922791010856505E-3</c:v>
                </c:pt>
                <c:pt idx="721">
                  <c:v>-8.147641487857845E-3</c:v>
                </c:pt>
                <c:pt idx="722">
                  <c:v>-8.0765937567171594E-3</c:v>
                </c:pt>
                <c:pt idx="723">
                  <c:v>-7.9793662048557E-3</c:v>
                </c:pt>
                <c:pt idx="724">
                  <c:v>-7.856273989870018E-3</c:v>
                </c:pt>
                <c:pt idx="725">
                  <c:v>-7.7077161081956884E-3</c:v>
                </c:pt>
                <c:pt idx="726">
                  <c:v>-7.5341741017829521E-3</c:v>
                </c:pt>
                <c:pt idx="727">
                  <c:v>-7.3362104972058148E-3</c:v>
                </c:pt>
                <c:pt idx="728">
                  <c:v>-7.1144669822639601E-3</c:v>
                </c:pt>
                <c:pt idx="729">
                  <c:v>-6.8696623259882706E-3</c:v>
                </c:pt>
                <c:pt idx="730">
                  <c:v>-6.6025900487917139E-3</c:v>
                </c:pt>
                <c:pt idx="731">
                  <c:v>-6.3141158503177992E-3</c:v>
                </c:pt>
                <c:pt idx="732">
                  <c:v>-6.005174803324468E-3</c:v>
                </c:pt>
                <c:pt idx="733">
                  <c:v>-5.6767683226986426E-3</c:v>
                </c:pt>
                <c:pt idx="734">
                  <c:v>-5.3299609194267161E-3</c:v>
                </c:pt>
                <c:pt idx="735">
                  <c:v>-4.9658767500423834E-3</c:v>
                </c:pt>
                <c:pt idx="736">
                  <c:v>-4.5856959727372309E-3</c:v>
                </c:pt>
                <c:pt idx="737">
                  <c:v>-4.1906509219447503E-3</c:v>
                </c:pt>
                <c:pt idx="738">
                  <c:v>-3.7820221137979957E-3</c:v>
                </c:pt>
                <c:pt idx="739">
                  <c:v>-3.3611340954094321E-3</c:v>
                </c:pt>
                <c:pt idx="740">
                  <c:v>-2.9293511514264354E-3</c:v>
                </c:pt>
                <c:pt idx="741">
                  <c:v>-2.4880728817797929E-3</c:v>
                </c:pt>
                <c:pt idx="742">
                  <c:v>-2.0387296649602075E-3</c:v>
                </c:pt>
                <c:pt idx="743">
                  <c:v>-1.5827780215273096E-3</c:v>
                </c:pt>
                <c:pt idx="744">
                  <c:v>-1.1216958928809573E-3</c:v>
                </c:pt>
                <c:pt idx="745">
                  <c:v>-6.5697785059775705E-4</c:v>
                </c:pt>
                <c:pt idx="746">
                  <c:v>-1.9013025186238649E-4</c:v>
                </c:pt>
                <c:pt idx="747">
                  <c:v>2.773336433039818E-4</c:v>
                </c:pt>
                <c:pt idx="748">
                  <c:v>7.4389857719041319E-4</c:v>
                </c:pt>
                <c:pt idx="749">
                  <c:v>1.2080522060178157E-3</c:v>
                </c:pt>
                <c:pt idx="750">
                  <c:v>1.6682900021157273E-3</c:v>
                </c:pt>
                <c:pt idx="751">
                  <c:v>2.1231201307636226E-3</c:v>
                </c:pt>
                <c:pt idx="752">
                  <c:v>2.5710682858882303E-3</c:v>
                </c:pt>
                <c:pt idx="753">
                  <c:v>3.0106824689433041E-3</c:v>
                </c:pt>
                <c:pt idx="754">
                  <c:v>3.4405376954804749E-3</c:v>
                </c:pt>
                <c:pt idx="755">
                  <c:v>3.8592406141557531E-3</c:v>
                </c:pt>
                <c:pt idx="756">
                  <c:v>4.2654340231985909E-3</c:v>
                </c:pt>
                <c:pt idx="757">
                  <c:v>4.657801269704628E-3</c:v>
                </c:pt>
                <c:pt idx="758">
                  <c:v>5.0350705174915791E-3</c:v>
                </c:pt>
                <c:pt idx="759">
                  <c:v>5.3960188696837979E-3</c:v>
                </c:pt>
                <c:pt idx="760">
                  <c:v>5.7394763326633711E-3</c:v>
                </c:pt>
                <c:pt idx="761">
                  <c:v>6.0643296085379937E-3</c:v>
                </c:pt>
                <c:pt idx="762">
                  <c:v>6.3695257038331315E-3</c:v>
                </c:pt>
                <c:pt idx="763">
                  <c:v>6.6540753427104127E-3</c:v>
                </c:pt>
                <c:pt idx="764">
                  <c:v>6.917056173649308E-3</c:v>
                </c:pt>
                <c:pt idx="765">
                  <c:v>7.1576157591973647E-3</c:v>
                </c:pt>
                <c:pt idx="766">
                  <c:v>7.3749743390976877E-3</c:v>
                </c:pt>
                <c:pt idx="767">
                  <c:v>7.568427357837703E-3</c:v>
                </c:pt>
                <c:pt idx="768">
                  <c:v>7.7373477484259726E-3</c:v>
                </c:pt>
                <c:pt idx="769">
                  <c:v>7.8811879649941345E-3</c:v>
                </c:pt>
                <c:pt idx="770">
                  <c:v>7.9994817576359064E-3</c:v>
                </c:pt>
                <c:pt idx="771">
                  <c:v>8.0918456837296652E-3</c:v>
                </c:pt>
                <c:pt idx="772">
                  <c:v>8.1579803508460228E-3</c:v>
                </c:pt>
                <c:pt idx="773">
                  <c:v>8.197671387211336E-3</c:v>
                </c:pt>
                <c:pt idx="774">
                  <c:v>8.2107901365816981E-3</c:v>
                </c:pt>
                <c:pt idx="775">
                  <c:v>8.1972940752748618E-3</c:v>
                </c:pt>
                <c:pt idx="776">
                  <c:v>8.1572269500083255E-3</c:v>
                </c:pt>
                <c:pt idx="777">
                  <c:v>8.0907186360968508E-3</c:v>
                </c:pt>
                <c:pt idx="778">
                  <c:v>7.9979847164689515E-3</c:v>
                </c:pt>
                <c:pt idx="779">
                  <c:v>7.8793257828671127E-3</c:v>
                </c:pt>
                <c:pt idx="780">
                  <c:v>7.7351264614966614E-3</c:v>
                </c:pt>
                <c:pt idx="781">
                  <c:v>7.5658541662817613E-3</c:v>
                </c:pt>
                <c:pt idx="782">
                  <c:v>7.3720575837695973E-3</c:v>
                </c:pt>
                <c:pt idx="783">
                  <c:v>7.154364894594166E-3</c:v>
                </c:pt>
                <c:pt idx="784">
                  <c:v>6.913481737264319E-3</c:v>
                </c:pt>
                <c:pt idx="785">
                  <c:v>6.650188920876445E-3</c:v>
                </c:pt>
                <c:pt idx="786">
                  <c:v>6.3653398941662291E-3</c:v>
                </c:pt>
                <c:pt idx="787">
                  <c:v>6.0598579791028995E-3</c:v>
                </c:pt>
                <c:pt idx="788">
                  <c:v>5.734733377993277E-3</c:v>
                </c:pt>
                <c:pt idx="789">
                  <c:v>5.3910199637973825E-3</c:v>
                </c:pt>
                <c:pt idx="790">
                  <c:v>5.029831864058836E-3</c:v>
                </c:pt>
                <c:pt idx="791">
                  <c:v>4.6523398495236781E-3</c:v>
                </c:pt>
                <c:pt idx="792">
                  <c:v>4.2597675391531893E-3</c:v>
                </c:pt>
                <c:pt idx="793">
                  <c:v>3.8533874338326961E-3</c:v>
                </c:pt>
                <c:pt idx="794">
                  <c:v>3.4345167916319565E-3</c:v>
                </c:pt>
                <c:pt idx="795">
                  <c:v>3.0045133579876598E-3</c:v>
                </c:pt>
                <c:pt idx="796">
                  <c:v>2.5647709646488873E-3</c:v>
                </c:pt>
                <c:pt idx="797">
                  <c:v>2.1167150116503221E-3</c:v>
                </c:pt>
                <c:pt idx="798">
                  <c:v>1.6617978469589622E-3</c:v>
                </c:pt>
                <c:pt idx="799">
                  <c:v>1.2014940587703085E-3</c:v>
                </c:pt>
                <c:pt idx="800">
                  <c:v>7.3729569571467804E-4</c:v>
                </c:pt>
                <c:pt idx="801">
                  <c:v>2.7070743046599826E-4</c:v>
                </c:pt>
                <c:pt idx="802">
                  <c:v>-1.9675831756952585E-4</c:v>
                </c:pt>
                <c:pt idx="803">
                  <c:v>-6.6358628467481451E-4</c:v>
                </c:pt>
                <c:pt idx="804">
                  <c:v>-1.1282632744635112E-3</c:v>
                </c:pt>
                <c:pt idx="805">
                  <c:v>-1.5892830628204454E-3</c:v>
                </c:pt>
                <c:pt idx="806">
                  <c:v>-2.0451512802413508E-3</c:v>
                </c:pt>
                <c:pt idx="807">
                  <c:v>-2.494390255747114E-3</c:v>
                </c:pt>
                <c:pt idx="808">
                  <c:v>-2.9355438066703586E-3</c:v>
                </c:pt>
                <c:pt idx="809">
                  <c:v>-3.3671819587892159E-3</c:v>
                </c:pt>
                <c:pt idx="810">
                  <c:v>-3.7879055815073534E-3</c:v>
                </c:pt>
                <c:pt idx="811">
                  <c:v>-4.196350923056643E-3</c:v>
                </c:pt>
                <c:pt idx="812">
                  <c:v>-4.5911940310213433E-3</c:v>
                </c:pt>
                <c:pt idx="813">
                  <c:v>-4.971155043854477E-3</c:v>
                </c:pt>
                <c:pt idx="814">
                  <c:v>-5.3350023394766336E-3</c:v>
                </c:pt>
                <c:pt idx="815">
                  <c:v>-5.6815565275092281E-3</c:v>
                </c:pt>
                <c:pt idx="816">
                  <c:v>-6.0096942722012749E-3</c:v>
                </c:pt>
                <c:pt idx="817">
                  <c:v>-6.3183519336587144E-3</c:v>
                </c:pt>
                <c:pt idx="818">
                  <c:v>-6.60652901557274E-3</c:v>
                </c:pt>
                <c:pt idx="819">
                  <c:v>-6.8732914082719953E-3</c:v>
                </c:pt>
                <c:pt idx="820">
                  <c:v>-7.117774416585892E-3</c:v>
                </c:pt>
                <c:pt idx="821">
                  <c:v>-7.3391855627051071E-3</c:v>
                </c:pt>
                <c:pt idx="822">
                  <c:v>-7.5368071549535252E-3</c:v>
                </c:pt>
                <c:pt idx="823">
                  <c:v>-7.7099986141449589E-3</c:v>
                </c:pt>
                <c:pt idx="824">
                  <c:v>-7.8581985499843673E-3</c:v>
                </c:pt>
                <c:pt idx="825">
                  <c:v>-7.9809265807826279E-3</c:v>
                </c:pt>
                <c:pt idx="826">
                  <c:v>-8.0777848905865968E-3</c:v>
                </c:pt>
                <c:pt idx="827">
                  <c:v>-8.1484595186768795E-3</c:v>
                </c:pt>
                <c:pt idx="828">
                  <c:v>-8.1927213772537595E-3</c:v>
                </c:pt>
                <c:pt idx="829">
                  <c:v>-8.2104269940123115E-3</c:v>
                </c:pt>
                <c:pt idx="830">
                  <c:v>-8.201518977199708E-3</c:v>
                </c:pt>
                <c:pt idx="831">
                  <c:v>-8.1660262016473723E-3</c:v>
                </c:pt>
                <c:pt idx="832">
                  <c:v>-8.1040637151748151E-3</c:v>
                </c:pt>
                <c:pt idx="833">
                  <c:v>-8.0158323656686729E-3</c:v>
                </c:pt>
                <c:pt idx="834">
                  <c:v>-7.9016181500456677E-3</c:v>
                </c:pt>
                <c:pt idx="835">
                  <c:v>-7.7617912872098346E-3</c:v>
                </c:pt>
                <c:pt idx="836">
                  <c:v>-7.5968050180088556E-3</c:v>
                </c:pt>
                <c:pt idx="837">
                  <c:v>-7.4071941360796681E-3</c:v>
                </c:pt>
                <c:pt idx="838">
                  <c:v>-7.1935732543451647E-3</c:v>
                </c:pt>
                <c:pt idx="839">
                  <c:v>-6.956634812781165E-3</c:v>
                </c:pt>
                <c:pt idx="840">
                  <c:v>-6.6971468339116508E-3</c:v>
                </c:pt>
                <c:pt idx="841">
                  <c:v>-6.4159504333072348E-3</c:v>
                </c:pt>
                <c:pt idx="842">
                  <c:v>-6.1139570931566141E-3</c:v>
                </c:pt>
                <c:pt idx="843">
                  <c:v>-5.7921457077489457E-3</c:v>
                </c:pt>
                <c:pt idx="844">
                  <c:v>-5.4515594104433728E-3</c:v>
                </c:pt>
                <c:pt idx="845">
                  <c:v>-5.0933021924114662E-3</c:v>
                </c:pt>
                <c:pt idx="846">
                  <c:v>-4.7185353241122599E-3</c:v>
                </c:pt>
                <c:pt idx="847">
                  <c:v>-4.3284735911001638E-3</c:v>
                </c:pt>
                <c:pt idx="848">
                  <c:v>-3.924381356366349E-3</c:v>
                </c:pt>
                <c:pt idx="849">
                  <c:v>-3.5075684619776384E-3</c:v>
                </c:pt>
                <c:pt idx="850">
                  <c:v>-3.0793859832980146E-3</c:v>
                </c:pt>
                <c:pt idx="851">
                  <c:v>-2.6412218495542386E-3</c:v>
                </c:pt>
                <c:pt idx="852">
                  <c:v>-2.1944963449420582E-3</c:v>
                </c:pt>
                <c:pt idx="853">
                  <c:v>-1.7406575048552946E-3</c:v>
                </c:pt>
                <c:pt idx="854">
                  <c:v>-1.2811764221615535E-3</c:v>
                </c:pt>
                <c:pt idx="855">
                  <c:v>-8.1754247873793828E-4</c:v>
                </c:pt>
                <c:pt idx="856">
                  <c:v>-3.512585177239681E-4</c:v>
                </c:pt>
                <c:pt idx="857">
                  <c:v>1.1616402785890077E-4</c:v>
                </c:pt>
                <c:pt idx="858">
                  <c:v>5.8321003433188913E-4</c:v>
                </c:pt>
                <c:pt idx="859">
                  <c:v>1.0483655985465674E-3</c:v>
                </c:pt>
                <c:pt idx="860">
                  <c:v>1.5101229451157242E-3</c:v>
                </c:pt>
                <c:pt idx="861">
                  <c:v>1.9669853137820252E-3</c:v>
                </c:pt>
                <c:pt idx="862">
                  <c:v>2.4174718110814082E-3</c:v>
                </c:pt>
                <c:pt idx="863">
                  <c:v>2.8601222105755042E-3</c:v>
                </c:pt>
                <c:pt idx="864">
                  <c:v>3.2935016860925056E-3</c:v>
                </c:pt>
                <c:pt idx="865">
                  <c:v>3.7162054626350212E-3</c:v>
                </c:pt>
                <c:pt idx="866">
                  <c:v>4.1268633698787324E-3</c:v>
                </c:pt>
                <c:pt idx="867">
                  <c:v>4.5241442835014939E-3</c:v>
                </c:pt>
                <c:pt idx="868">
                  <c:v>4.906760439947519E-3</c:v>
                </c:pt>
                <c:pt idx="869">
                  <c:v>5.2734716106400585E-3</c:v>
                </c:pt>
                <c:pt idx="870">
                  <c:v>5.6230891221117308E-3</c:v>
                </c:pt>
                <c:pt idx="871">
                  <c:v>5.9544797090223586E-3</c:v>
                </c:pt>
                <c:pt idx="872">
                  <c:v>6.2665691875742301E-3</c:v>
                </c:pt>
                <c:pt idx="873">
                  <c:v>6.5583459374181207E-3</c:v>
                </c:pt>
                <c:pt idx="874">
                  <c:v>6.8288641807630682E-3</c:v>
                </c:pt>
                <c:pt idx="875">
                  <c:v>7.0772470480615834E-3</c:v>
                </c:pt>
                <c:pt idx="876">
                  <c:v>7.3026894203326491E-3</c:v>
                </c:pt>
                <c:pt idx="877">
                  <c:v>7.5044605389090642E-3</c:v>
                </c:pt>
                <c:pt idx="878">
                  <c:v>7.6819063741503345E-3</c:v>
                </c:pt>
                <c:pt idx="879">
                  <c:v>7.8344517454427189E-3</c:v>
                </c:pt>
                <c:pt idx="880">
                  <c:v>7.9616021856144508E-3</c:v>
                </c:pt>
                <c:pt idx="881">
                  <c:v>8.062945543723124E-3</c:v>
                </c:pt>
                <c:pt idx="882">
                  <c:v>8.1381533210195707E-3</c:v>
                </c:pt>
                <c:pt idx="883">
                  <c:v>8.1869817357579783E-3</c:v>
                </c:pt>
                <c:pt idx="884">
                  <c:v>8.2092725134005184E-3</c:v>
                </c:pt>
                <c:pt idx="885">
                  <c:v>8.2049533996553514E-3</c:v>
                </c:pt>
                <c:pt idx="886">
                  <c:v>8.1740383946847898E-3</c:v>
                </c:pt>
                <c:pt idx="887">
                  <c:v>8.116627707724566E-3</c:v>
                </c:pt>
                <c:pt idx="888">
                  <c:v>8.0329074322612864E-3</c:v>
                </c:pt>
                <c:pt idx="889">
                  <c:v>7.9231489428209529E-3</c:v>
                </c:pt>
                <c:pt idx="890">
                  <c:v>7.7877080153237683E-3</c:v>
                </c:pt>
                <c:pt idx="891">
                  <c:v>7.6270236738567492E-3</c:v>
                </c:pt>
                <c:pt idx="892">
                  <c:v>7.4416167676020087E-3</c:v>
                </c:pt>
                <c:pt idx="893">
                  <c:v>7.2320882825335801E-3</c:v>
                </c:pt>
                <c:pt idx="894">
                  <c:v>6.999117393355605E-3</c:v>
                </c:pt>
                <c:pt idx="895">
                  <c:v>6.7434592619959712E-3</c:v>
                </c:pt>
                <c:pt idx="896">
                  <c:v>6.4659425897916406E-3</c:v>
                </c:pt>
                <c:pt idx="897">
                  <c:v>6.1674669313004438E-3</c:v>
                </c:pt>
                <c:pt idx="898">
                  <c:v>5.8489997784458543E-3</c:v>
                </c:pt>
                <c:pt idx="899">
                  <c:v>5.5115734244468558E-3</c:v>
                </c:pt>
                <c:pt idx="900">
                  <c:v>5.1562816176978317E-3</c:v>
                </c:pt>
                <c:pt idx="901">
                  <c:v>4.784276016445408E-3</c:v>
                </c:pt>
                <c:pt idx="902">
                  <c:v>4.3967624557534344E-3</c:v>
                </c:pt>
                <c:pt idx="903">
                  <c:v>3.9949970388568372E-3</c:v>
                </c:pt>
                <c:pt idx="904">
                  <c:v>3.5802820655744983E-3</c:v>
                </c:pt>
                <c:pt idx="905">
                  <c:v>3.1539618109780922E-3</c:v>
                </c:pt>
                <c:pt idx="906">
                  <c:v>2.7174181680004934E-3</c:v>
                </c:pt>
                <c:pt idx="907">
                  <c:v>2.2720661681085099E-3</c:v>
                </c:pt>
                <c:pt idx="908">
                  <c:v>1.8193493945584016E-3</c:v>
                </c:pt>
                <c:pt idx="909">
                  <c:v>1.360735303102719E-3</c:v>
                </c:pt>
                <c:pt idx="910">
                  <c:v>8.9771046531545232E-4</c:v>
                </c:pt>
                <c:pt idx="911">
                  <c:v>4.3177574995490988E-4</c:v>
                </c:pt>
                <c:pt idx="912">
                  <c:v>-3.5558542017435004E-5</c:v>
                </c:pt>
                <c:pt idx="913">
                  <c:v>-5.0277757299205239E-4</c:v>
                </c:pt>
                <c:pt idx="914">
                  <c:v>-9.6836687897122655E-4</c:v>
                </c:pt>
                <c:pt idx="915">
                  <c:v>-1.4308172786184673E-3</c:v>
                </c:pt>
                <c:pt idx="916">
                  <c:v>-1.8886297651841274E-3</c:v>
                </c:pt>
                <c:pt idx="917">
                  <c:v>-2.3403203654510157E-3</c:v>
                </c:pt>
                <c:pt idx="918">
                  <c:v>-2.7844249499490957E-3</c:v>
                </c:pt>
                <c:pt idx="919">
                  <c:v>-3.2195039788483256E-3</c:v>
                </c:pt>
                <c:pt idx="920">
                  <c:v>-3.6441471681455495E-3</c:v>
                </c:pt>
                <c:pt idx="921">
                  <c:v>-4.0569780610198091E-3</c:v>
                </c:pt>
                <c:pt idx="922">
                  <c:v>-4.4566584895392508E-3</c:v>
                </c:pt>
                <c:pt idx="923">
                  <c:v>-4.8418929122567471E-3</c:v>
                </c:pt>
                <c:pt idx="924">
                  <c:v>-5.2114326136337413E-3</c:v>
                </c:pt>
                <c:pt idx="925">
                  <c:v>-5.5640797516810624E-3</c:v>
                </c:pt>
                <c:pt idx="926">
                  <c:v>-5.8986912406957274E-3</c:v>
                </c:pt>
                <c:pt idx="927">
                  <c:v>-6.2141824565085987E-3</c:v>
                </c:pt>
                <c:pt idx="928">
                  <c:v>-6.5095307522318796E-3</c:v>
                </c:pt>
                <c:pt idx="929">
                  <c:v>-6.7837787731111513E-3</c:v>
                </c:pt>
                <c:pt idx="930">
                  <c:v>-7.0360375597366253E-3</c:v>
                </c:pt>
                <c:pt idx="931">
                  <c:v>-7.2654894295544501E-3</c:v>
                </c:pt>
                <c:pt idx="932">
                  <c:v>-7.4713906273384751E-3</c:v>
                </c:pt>
                <c:pt idx="933">
                  <c:v>-7.653073736030698E-3</c:v>
                </c:pt>
                <c:pt idx="934">
                  <c:v>-7.8099498401356729E-3</c:v>
                </c:pt>
                <c:pt idx="935">
                  <c:v>-7.9415104346567938E-3</c:v>
                </c:pt>
                <c:pt idx="936">
                  <c:v>-8.0473290733863723E-3</c:v>
                </c:pt>
                <c:pt idx="937">
                  <c:v>-8.1270627512068944E-3</c:v>
                </c:pt>
                <c:pt idx="938">
                  <c:v>-8.1804530159225765E-3</c:v>
                </c:pt>
                <c:pt idx="939">
                  <c:v>-8.2073268060175626E-3</c:v>
                </c:pt>
                <c:pt idx="940">
                  <c:v>-8.2075970116250035E-3</c:v>
                </c:pt>
                <c:pt idx="941">
                  <c:v>-8.1812627568887408E-3</c:v>
                </c:pt>
                <c:pt idx="942">
                  <c:v>-8.1284094028023519E-3</c:v>
                </c:pt>
                <c:pt idx="943">
                  <c:v>-8.0492082705163458E-3</c:v>
                </c:pt>
                <c:pt idx="944">
                  <c:v>-7.9439160860103122E-3</c:v>
                </c:pt>
                <c:pt idx="945">
                  <c:v>-7.812874147930287E-3</c:v>
                </c:pt>
                <c:pt idx="946">
                  <c:v>-7.6565072212885178E-3</c:v>
                </c:pt>
                <c:pt idx="947">
                  <c:v>-7.4753221606116979E-3</c:v>
                </c:pt>
                <c:pt idx="948">
                  <c:v>-7.269906267000862E-3</c:v>
                </c:pt>
                <c:pt idx="949">
                  <c:v>-7.0409253844281308E-3</c:v>
                </c:pt>
                <c:pt idx="950">
                  <c:v>-6.7891217414411276E-3</c:v>
                </c:pt>
                <c:pt idx="951">
                  <c:v>-6.5153115452713916E-3</c:v>
                </c:pt>
                <c:pt idx="952">
                  <c:v>-6.2203823361448125E-3</c:v>
                </c:pt>
                <c:pt idx="953">
                  <c:v>-5.9052901103703748E-3</c:v>
                </c:pt>
                <c:pt idx="954">
                  <c:v>-5.5710562215321672E-3</c:v>
                </c:pt>
                <c:pt idx="955">
                  <c:v>-5.2187640698298874E-3</c:v>
                </c:pt>
                <c:pt idx="956">
                  <c:v>-4.8495555902984145E-3</c:v>
                </c:pt>
                <c:pt idx="957">
                  <c:v>-4.4646275512899942E-3</c:v>
                </c:pt>
                <c:pt idx="958">
                  <c:v>-4.065227675217757E-3</c:v>
                </c:pt>
                <c:pt idx="959">
                  <c:v>-3.6526505941341324E-3</c:v>
                </c:pt>
                <c:pt idx="960">
                  <c:v>-3.228233653254294E-3</c:v>
                </c:pt>
                <c:pt idx="961">
                  <c:v>-2.7933525760277787E-3</c:v>
                </c:pt>
                <c:pt idx="962">
                  <c:v>-2.3494170048087284E-3</c:v>
                </c:pt>
                <c:pt idx="963">
                  <c:v>-1.8978659315802263E-3</c:v>
                </c:pt>
                <c:pt idx="964">
                  <c:v>-1.4401630335431554E-3</c:v>
                </c:pt>
                <c:pt idx="965">
                  <c:v>-9.7779192868987499E-4</c:v>
                </c:pt>
                <c:pt idx="966">
                  <c:v>-5.122513667404553E-4</c:v>
                </c:pt>
                <c:pt idx="967">
                  <c:v>-4.5050371030261626E-5</c:v>
                </c:pt>
                <c:pt idx="968">
                  <c:v>4.2229665290327757E-4</c:v>
                </c:pt>
                <c:pt idx="969">
                  <c:v>8.8827482618052762E-4</c:v>
                </c:pt>
                <c:pt idx="970">
                  <c:v>1.3513737069738166E-3</c:v>
                </c:pt>
                <c:pt idx="971">
                  <c:v>1.8100921865186297E-3</c:v>
                </c:pt>
                <c:pt idx="972">
                  <c:v>2.2629433548727886E-3</c:v>
                </c:pt>
                <c:pt idx="973">
                  <c:v>2.7084593206506101E-3</c:v>
                </c:pt>
                <c:pt idx="974">
                  <c:v>3.1451959691098218E-3</c:v>
                </c:pt>
                <c:pt idx="975">
                  <c:v>3.5717376431672883E-3</c:v>
                </c:pt>
                <c:pt idx="976">
                  <c:v>3.9867017321713475E-3</c:v>
                </c:pt>
                <c:pt idx="977">
                  <c:v>4.3887431535559948E-3</c:v>
                </c:pt>
                <c:pt idx="978">
                  <c:v>4.7765587128494481E-3</c:v>
                </c:pt>
                <c:pt idx="979">
                  <c:v>5.1488913279053375E-3</c:v>
                </c:pt>
                <c:pt idx="980">
                  <c:v>5.5045341036631182E-3</c:v>
                </c:pt>
                <c:pt idx="981">
                  <c:v>5.8423342442301511E-3</c:v>
                </c:pt>
                <c:pt idx="982">
                  <c:v>6.1611967896039567E-3</c:v>
                </c:pt>
                <c:pt idx="983">
                  <c:v>6.4600881649231282E-3</c:v>
                </c:pt>
                <c:pt idx="984">
                  <c:v>6.7380395307417382E-3</c:v>
                </c:pt>
                <c:pt idx="985">
                  <c:v>6.9941499234672444E-3</c:v>
                </c:pt>
                <c:pt idx="986">
                  <c:v>7.2275891757830196E-3</c:v>
                </c:pt>
                <c:pt idx="987">
                  <c:v>7.4376006075887111E-3</c:v>
                </c:pt>
                <c:pt idx="988">
                  <c:v>7.6235034787357049E-3</c:v>
                </c:pt>
                <c:pt idx="989">
                  <c:v>7.7846951956078419E-3</c:v>
                </c:pt>
                <c:pt idx="990">
                  <c:v>7.9206532643944123E-3</c:v>
                </c:pt>
                <c:pt idx="991">
                  <c:v>8.0309369847242768E-3</c:v>
                </c:pt>
                <c:pt idx="992">
                  <c:v>8.11518887817104E-3</c:v>
                </c:pt>
                <c:pt idx="993">
                  <c:v>8.1731358469991581E-3</c:v>
                </c:pt>
                <c:pt idx="994">
                  <c:v>8.2045900593947715E-3</c:v>
                </c:pt>
                <c:pt idx="995">
                  <c:v>8.2094495583118418E-3</c:v>
                </c:pt>
                <c:pt idx="996">
                  <c:v>8.1876985919601651E-3</c:v>
                </c:pt>
                <c:pt idx="997">
                  <c:v>8.1394076648638892E-3</c:v>
                </c:pt>
                <c:pt idx="998">
                  <c:v>8.0647333093251082E-3</c:v>
                </c:pt>
                <c:pt idx="999">
                  <c:v>7.9639175780332801E-3</c:v>
                </c:pt>
                <c:pt idx="1000">
                  <c:v>7.8372872594651647E-3</c:v>
                </c:pt>
                <c:pt idx="1001">
                  <c:v>7.6852528186184517E-3</c:v>
                </c:pt>
                <c:pt idx="1002">
                  <c:v>7.5083070665128305E-3</c:v>
                </c:pt>
                <c:pt idx="1003">
                  <c:v>7.307023562770981E-3</c:v>
                </c:pt>
                <c:pt idx="1004">
                  <c:v>7.0820547564574877E-3</c:v>
                </c:pt>
                <c:pt idx="1005">
                  <c:v>6.8341298712023451E-3</c:v>
                </c:pt>
                <c:pt idx="1006">
                  <c:v>6.5640525414638034E-3</c:v>
                </c:pt>
                <c:pt idx="1007">
                  <c:v>6.2726982075929066E-3</c:v>
                </c:pt>
                <c:pt idx="1008">
                  <c:v>5.9610112781430776E-3</c:v>
                </c:pt>
                <c:pt idx="1009">
                  <c:v>5.6300020686235628E-3</c:v>
                </c:pt>
                <c:pt idx="1010">
                  <c:v>5.2807435266188935E-3</c:v>
                </c:pt>
                <c:pt idx="1011">
                  <c:v>4.9143677538899862E-3</c:v>
                </c:pt>
                <c:pt idx="1012">
                  <c:v>4.5320623367307343E-3</c:v>
                </c:pt>
                <c:pt idx="1013">
                  <c:v>4.1350664964742521E-3</c:v>
                </c:pt>
                <c:pt idx="1014">
                  <c:v>3.7246670726270282E-3</c:v>
                </c:pt>
                <c:pt idx="1015">
                  <c:v>3.3021943516519298E-3</c:v>
                </c:pt>
                <c:pt idx="1016">
                  <c:v>2.8690177549198594E-3</c:v>
                </c:pt>
                <c:pt idx="1017">
                  <c:v>2.4265413998081336E-3</c:v>
                </c:pt>
                <c:pt idx="1018">
                  <c:v>1.9761995483333961E-3</c:v>
                </c:pt>
                <c:pt idx="1019">
                  <c:v>1.5194519580729443E-3</c:v>
                </c:pt>
                <c:pt idx="1020">
                  <c:v>1.0577791504431471E-3</c:v>
                </c:pt>
                <c:pt idx="1021">
                  <c:v>5.9267761167304479E-4</c:v>
                </c:pt>
                <c:pt idx="1022">
                  <c:v>1.2565494202943306E-4</c:v>
                </c:pt>
                <c:pt idx="1023">
                  <c:v>-3.41775030984093E-4</c:v>
                </c:pt>
                <c:pt idx="1024">
                  <c:v>-8.0809715961333375E-4</c:v>
                </c:pt>
                <c:pt idx="1025">
                  <c:v>-1.2717998871186716E-3</c:v>
                </c:pt>
                <c:pt idx="1026">
                  <c:v>-1.7313801474007704E-3</c:v>
                </c:pt>
                <c:pt idx="1027">
                  <c:v>-2.1853482371039998E-3</c:v>
                </c:pt>
                <c:pt idx="1028">
                  <c:v>-2.6322326444056196E-3</c:v>
                </c:pt>
                <c:pt idx="1029">
                  <c:v>-3.070584818837581E-3</c:v>
                </c:pt>
                <c:pt idx="1030">
                  <c:v>-3.4989838666809104E-3</c:v>
                </c:pt>
                <c:pt idx="1031">
                  <c:v>-3.916041156712291E-3</c:v>
                </c:pt>
                <c:pt idx="1032">
                  <c:v>-4.3204048213731153E-3</c:v>
                </c:pt>
                <c:pt idx="1033">
                  <c:v>-4.7107641387717416E-3</c:v>
                </c:pt>
                <c:pt idx="1034">
                  <c:v>-5.0858537813140902E-3</c:v>
                </c:pt>
                <c:pt idx="1035">
                  <c:v>-5.4444579171914779E-3</c:v>
                </c:pt>
                <c:pt idx="1036">
                  <c:v>-5.7854141514302078E-3</c:v>
                </c:pt>
                <c:pt idx="1037">
                  <c:v>-6.1076172937291244E-3</c:v>
                </c:pt>
                <c:pt idx="1038">
                  <c:v>-6.4100229408714125E-3</c:v>
                </c:pt>
                <c:pt idx="1039">
                  <c:v>-6.6916508620981727E-3</c:v>
                </c:pt>
                <c:pt idx="1040">
                  <c:v>-6.9515881764709775E-3</c:v>
                </c:pt>
                <c:pt idx="1041">
                  <c:v>-7.1889923119237559E-3</c:v>
                </c:pt>
                <c:pt idx="1042">
                  <c:v>-7.4030937364121833E-3</c:v>
                </c:pt>
                <c:pt idx="1043">
                  <c:v>-7.5931984523082974E-3</c:v>
                </c:pt>
                <c:pt idx="1044">
                  <c:v>-7.75869024595441E-3</c:v>
                </c:pt>
                <c:pt idx="1045">
                  <c:v>-7.899032685084819E-3</c:v>
                </c:pt>
                <c:pt idx="1046">
                  <c:v>-8.0137708576404516E-3</c:v>
                </c:pt>
                <c:pt idx="1047">
                  <c:v>-8.1025328463405991E-3</c:v>
                </c:pt>
                <c:pt idx="1048">
                  <c:v>-8.1650309342317026E-3</c:v>
                </c:pt>
                <c:pt idx="1049">
                  <c:v>-8.2010625373054816E-3</c:v>
                </c:pt>
                <c:pt idx="1050">
                  <c:v>-8.2105108611635613E-3</c:v>
                </c:pt>
                <c:pt idx="1051">
                  <c:v>-8.1933452795998722E-3</c:v>
                </c:pt>
                <c:pt idx="1052">
                  <c:v>-8.1496214338737678E-3</c:v>
                </c:pt>
                <c:pt idx="1053">
                  <c:v>-8.0794810523520336E-3</c:v>
                </c:pt>
                <c:pt idx="1054">
                  <c:v>-7.9831514911044375E-3</c:v>
                </c:pt>
                <c:pt idx="1055">
                  <c:v>-7.8609449969418675E-3</c:v>
                </c:pt>
                <c:pt idx="1056">
                  <c:v>-7.7132576952860712E-3</c:v>
                </c:pt>
                <c:pt idx="1057">
                  <c:v>-7.5405683061515452E-3</c:v>
                </c:pt>
                <c:pt idx="1058">
                  <c:v>-7.3434365924016616E-3</c:v>
                </c:pt>
                <c:pt idx="1059">
                  <c:v>-7.1225015453092247E-3</c:v>
                </c:pt>
                <c:pt idx="1060">
                  <c:v>-6.8784793133024333E-3</c:v>
                </c:pt>
                <c:pt idx="1061">
                  <c:v>-6.6121608806102529E-3</c:v>
                </c:pt>
                <c:pt idx="1062">
                  <c:v>-6.3244095033320718E-3</c:v>
                </c:pt>
                <c:pt idx="1063">
                  <c:v>-6.0161579112418774E-3</c:v>
                </c:pt>
                <c:pt idx="1064">
                  <c:v>-5.6884052843976553E-3</c:v>
                </c:pt>
                <c:pt idx="1065">
                  <c:v>-5.3422140143557159E-3</c:v>
                </c:pt>
                <c:pt idx="1066">
                  <c:v>-4.9787062604889493E-3</c:v>
                </c:pt>
                <c:pt idx="1067">
                  <c:v>-4.5990603125707283E-3</c:v>
                </c:pt>
                <c:pt idx="1068">
                  <c:v>-4.2045067714152696E-3</c:v>
                </c:pt>
                <c:pt idx="1069">
                  <c:v>-3.7963245599551506E-3</c:v>
                </c:pt>
                <c:pt idx="1070">
                  <c:v>-3.3758367776849508E-3</c:v>
                </c:pt>
                <c:pt idx="1071">
                  <c:v>-2.9444064119093618E-3</c:v>
                </c:pt>
                <c:pt idx="1072">
                  <c:v>-2.5034319196969024E-3</c:v>
                </c:pt>
                <c:pt idx="1073">
                  <c:v>-2.0543426948609468E-3</c:v>
                </c:pt>
                <c:pt idx="1074">
                  <c:v>-1.5985944346605689E-3</c:v>
                </c:pt>
                <c:pt idx="1075">
                  <c:v>-1.1376644212402389E-3</c:v>
                </c:pt>
                <c:pt idx="1076">
                  <c:v>-6.7304673310385503E-4</c:v>
                </c:pt>
                <c:pt idx="1077">
                  <c:v>-2.0624740214381882E-4</c:v>
                </c:pt>
                <c:pt idx="1078">
                  <c:v>2.6122046807612907E-4</c:v>
                </c:pt>
                <c:pt idx="1079">
                  <c:v>7.2784160695996819E-4</c:v>
                </c:pt>
                <c:pt idx="1080">
                  <c:v>1.192103488543353E-3</c:v>
                </c:pt>
                <c:pt idx="1081">
                  <c:v>1.65250123426065E-3</c:v>
                </c:pt>
                <c:pt idx="1082">
                  <c:v>2.1075424909237131E-3</c:v>
                </c:pt>
                <c:pt idx="1083">
                  <c:v>2.555752268099779E-3</c:v>
                </c:pt>
                <c:pt idx="1084">
                  <c:v>2.9956777192095023E-3</c:v>
                </c:pt>
                <c:pt idx="1085">
                  <c:v>3.4258928508469262E-3</c:v>
                </c:pt>
                <c:pt idx="1086">
                  <c:v>3.8450031450559226E-3</c:v>
                </c:pt>
                <c:pt idx="1087">
                  <c:v>4.2516500795812522E-3</c:v>
                </c:pt>
                <c:pt idx="1088">
                  <c:v>4.6445155314415723E-3</c:v>
                </c:pt>
                <c:pt idx="1089">
                  <c:v>5.0223260495500339E-3</c:v>
                </c:pt>
                <c:pt idx="1090">
                  <c:v>5.3838569825339876E-3</c:v>
                </c:pt>
                <c:pt idx="1091">
                  <c:v>5.7279364483728721E-3</c:v>
                </c:pt>
                <c:pt idx="1092">
                  <c:v>6.0534491329875071E-3</c:v>
                </c:pt>
                <c:pt idx="1093">
                  <c:v>6.359339905467192E-3</c:v>
                </c:pt>
                <c:pt idx="1094">
                  <c:v>6.6446172382168571E-3</c:v>
                </c:pt>
                <c:pt idx="1095">
                  <c:v>6.9083564209376442E-3</c:v>
                </c:pt>
                <c:pt idx="1096">
                  <c:v>7.1497025580227018E-3</c:v>
                </c:pt>
                <c:pt idx="1097">
                  <c:v>7.3678733396529547E-3</c:v>
                </c:pt>
                <c:pt idx="1098">
                  <c:v>7.5621615776099759E-3</c:v>
                </c:pt>
                <c:pt idx="1099">
                  <c:v>7.7319374975865886E-3</c:v>
                </c:pt>
                <c:pt idx="1100">
                  <c:v>7.8766507805644315E-3</c:v>
                </c:pt>
                <c:pt idx="1101">
                  <c:v>7.9958323466419404E-3</c:v>
                </c:pt>
                <c:pt idx="1102">
                  <c:v>8.0890958755302795E-3</c:v>
                </c:pt>
                <c:pt idx="1103">
                  <c:v>8.1561390587885675E-3</c:v>
                </c:pt>
                <c:pt idx="1104">
                  <c:v>8.1967445797396128E-3</c:v>
                </c:pt>
                <c:pt idx="1105">
                  <c:v>8.2107808178895816E-3</c:v>
                </c:pt>
                <c:pt idx="1106">
                  <c:v>8.1982022755683632E-3</c:v>
                </c:pt>
                <c:pt idx="1107">
                  <c:v>8.1590497254076851E-3</c:v>
                </c:pt>
                <c:pt idx="1108">
                  <c:v>8.0934500781789653E-3</c:v>
                </c:pt>
                <c:pt idx="1109">
                  <c:v>8.0016159714191831E-3</c:v>
                </c:pt>
                <c:pt idx="1110">
                  <c:v>7.883845080178432E-3</c:v>
                </c:pt>
                <c:pt idx="1111">
                  <c:v>7.7405191521230958E-3</c:v>
                </c:pt>
                <c:pt idx="1112">
                  <c:v>7.5721027701223719E-3</c:v>
                </c:pt>
                <c:pt idx="1113">
                  <c:v>7.37914184632935E-3</c:v>
                </c:pt>
                <c:pt idx="1114">
                  <c:v>7.162261852637678E-3</c:v>
                </c:pt>
                <c:pt idx="1115">
                  <c:v>6.9221657932497915E-3</c:v>
                </c:pt>
                <c:pt idx="1116">
                  <c:v>6.6596319259288128E-3</c:v>
                </c:pt>
                <c:pt idx="1117">
                  <c:v>6.3755112393200329E-3</c:v>
                </c:pt>
                <c:pt idx="1118">
                  <c:v>6.0707246945195361E-3</c:v>
                </c:pt>
                <c:pt idx="1119">
                  <c:v>5.7462602398308657E-3</c:v>
                </c:pt>
                <c:pt idx="1120">
                  <c:v>5.4031696083868489E-3</c:v>
                </c:pt>
                <c:pt idx="1121">
                  <c:v>5.0425649090161707E-3</c:v>
                </c:pt>
                <c:pt idx="1122">
                  <c:v>4.6656150214055211E-3</c:v>
                </c:pt>
                <c:pt idx="1123">
                  <c:v>4.2735418072426343E-3</c:v>
                </c:pt>
                <c:pt idx="1124">
                  <c:v>3.8676161496207784E-3</c:v>
                </c:pt>
                <c:pt idx="1125">
                  <c:v>3.4491538335431142E-3</c:v>
                </c:pt>
                <c:pt idx="1126">
                  <c:v>3.0195112808805071E-3</c:v>
                </c:pt>
                <c:pt idx="1127">
                  <c:v>2.5800811536067472E-3</c:v>
                </c:pt>
                <c:pt idx="1128">
                  <c:v>2.1322878395637723E-3</c:v>
                </c:pt>
                <c:pt idx="1129">
                  <c:v>1.6775828353892415E-3</c:v>
                </c:pt>
                <c:pt idx="1130">
                  <c:v>1.2174400415725984E-3</c:v>
                </c:pt>
                <c:pt idx="1131">
                  <c:v>7.5335098488974513E-4</c:v>
                </c:pt>
                <c:pt idx="1132">
                  <c:v>2.8681998370425586E-4</c:v>
                </c:pt>
                <c:pt idx="1133">
                  <c:v>-1.8064072819576227E-4</c:v>
                </c:pt>
                <c:pt idx="1134">
                  <c:v>-6.4751590341763506E-4</c:v>
                </c:pt>
                <c:pt idx="1135">
                  <c:v>-1.1122921925526309E-3</c:v>
                </c:pt>
                <c:pt idx="1136">
                  <c:v>-1.5734630496121477E-3</c:v>
                </c:pt>
                <c:pt idx="1137">
                  <c:v>-2.0295336154115733E-3</c:v>
                </c:pt>
                <c:pt idx="1138">
                  <c:v>-2.4790255630708839E-3</c:v>
                </c:pt>
                <c:pt idx="1139">
                  <c:v>-2.9204818899278649E-3</c:v>
                </c:pt>
                <c:pt idx="1140">
                  <c:v>-3.3524716403295152E-3</c:v>
                </c:pt>
                <c:pt idx="1141">
                  <c:v>-3.7735945439936591E-3</c:v>
                </c:pt>
                <c:pt idx="1142">
                  <c:v>-4.182485554905674E-3</c:v>
                </c:pt>
                <c:pt idx="1143">
                  <c:v>-4.5778192760376471E-3</c:v>
                </c:pt>
                <c:pt idx="1144">
                  <c:v>-4.9583142555480872E-3</c:v>
                </c:pt>
                <c:pt idx="1145">
                  <c:v>-5.3227371405348183E-3</c:v>
                </c:pt>
                <c:pt idx="1146">
                  <c:v>-5.6699066748788765E-3</c:v>
                </c:pt>
                <c:pt idx="1147">
                  <c:v>-5.9986975282191428E-3</c:v>
                </c:pt>
                <c:pt idx="1148">
                  <c:v>-6.3080439436469082E-3</c:v>
                </c:pt>
                <c:pt idx="1149">
                  <c:v>-6.5969431922964549E-3</c:v>
                </c:pt>
                <c:pt idx="1150">
                  <c:v>-6.8644588236337649E-3</c:v>
                </c:pt>
                <c:pt idx="1151">
                  <c:v>-7.109723700908086E-3</c:v>
                </c:pt>
                <c:pt idx="1152">
                  <c:v>-7.3319428119261445E-3</c:v>
                </c:pt>
                <c:pt idx="1153">
                  <c:v>-7.5303958460393658E-3</c:v>
                </c:pt>
                <c:pt idx="1154">
                  <c:v>-7.7044395289899278E-3</c:v>
                </c:pt>
                <c:pt idx="1155">
                  <c:v>-7.8535097080477956E-3</c:v>
                </c:pt>
                <c:pt idx="1156">
                  <c:v>-7.9771231806798071E-3</c:v>
                </c:pt>
                <c:pt idx="1157">
                  <c:v>-8.0748792608232728E-3</c:v>
                </c:pt>
                <c:pt idx="1158">
                  <c:v>-8.1464610776872098E-3</c:v>
                </c:pt>
                <c:pt idx="1159">
                  <c:v>-8.1916366028709029E-3</c:v>
                </c:pt>
                <c:pt idx="1160">
                  <c:v>-8.2102594024709152E-3</c:v>
                </c:pt>
                <c:pt idx="1161">
                  <c:v>-8.2022691117382539E-3</c:v>
                </c:pt>
                <c:pt idx="1162">
                  <c:v>-8.1676916307472786E-3</c:v>
                </c:pt>
                <c:pt idx="1163">
                  <c:v>-8.1066390404421051E-3</c:v>
                </c:pt>
                <c:pt idx="1164">
                  <c:v>-8.0193092393325022E-3</c:v>
                </c:pt>
                <c:pt idx="1165">
                  <c:v>-7.9059853020171933E-3</c:v>
                </c:pt>
                <c:pt idx="1166">
                  <c:v>-7.7670345616135368E-3</c:v>
                </c:pt>
                <c:pt idx="1167">
                  <c:v>-7.6029074190680649E-3</c:v>
                </c:pt>
                <c:pt idx="1168">
                  <c:v>-7.4141358832073559E-3</c:v>
                </c:pt>
                <c:pt idx="1169">
                  <c:v>-7.2013318462615852E-3</c:v>
                </c:pt>
                <c:pt idx="1170">
                  <c:v>-6.9651851004506179E-3</c:v>
                </c:pt>
                <c:pt idx="1171">
                  <c:v>-6.7064611020613988E-3</c:v>
                </c:pt>
                <c:pt idx="1172">
                  <c:v>-6.4259984902651536E-3</c:v>
                </c:pt>
                <c:pt idx="1173">
                  <c:v>-6.124706368715831E-3</c:v>
                </c:pt>
                <c:pt idx="1174">
                  <c:v>-5.8035613587422178E-3</c:v>
                </c:pt>
                <c:pt idx="1175">
                  <c:v>-5.4636044336852704E-3</c:v>
                </c:pt>
                <c:pt idx="1176">
                  <c:v>-5.1059375446420568E-3</c:v>
                </c:pt>
                <c:pt idx="1177">
                  <c:v>-4.7317200485538485E-3</c:v>
                </c:pt>
                <c:pt idx="1178">
                  <c:v>-4.3421649502159553E-3</c:v>
                </c:pt>
                <c:pt idx="1179">
                  <c:v>-3.9385349703920146E-3</c:v>
                </c:pt>
                <c:pt idx="1180">
                  <c:v>-3.5221384527758717E-3</c:v>
                </c:pt>
                <c:pt idx="1181">
                  <c:v>-3.094325123069759E-3</c:v>
                </c:pt>
                <c:pt idx="1182">
                  <c:v>-2.6564817139249713E-3</c:v>
                </c:pt>
                <c:pt idx="1183">
                  <c:v>-2.2100274699267089E-3</c:v>
                </c:pt>
                <c:pt idx="1184">
                  <c:v>-1.7564095471927835E-3</c:v>
                </c:pt>
                <c:pt idx="1185">
                  <c:v>-1.2970983224997819E-3</c:v>
                </c:pt>
                <c:pt idx="1186">
                  <c:v>-8.3358262713967084E-4</c:v>
                </c:pt>
                <c:pt idx="1187">
                  <c:v>-3.6736492095769234E-4</c:v>
                </c:pt>
                <c:pt idx="1188">
                  <c:v>1.0004357778603645E-4</c:v>
                </c:pt>
                <c:pt idx="1189">
                  <c:v>5.6712779094482716E-4</c:v>
                </c:pt>
                <c:pt idx="1190">
                  <c:v>1.0323736915252124E-3</c:v>
                </c:pt>
                <c:pt idx="1191">
                  <c:v>1.4942732113200632E-3</c:v>
                </c:pt>
                <c:pt idx="1192">
                  <c:v>1.9513291292254792E-3</c:v>
                </c:pt>
                <c:pt idx="1193">
                  <c:v>2.4020599243985705E-3</c:v>
                </c:pt>
                <c:pt idx="1194">
                  <c:v>2.8450045785231482E-3</c:v>
                </c:pt>
                <c:pt idx="1195">
                  <c:v>3.2787273116177624E-3</c:v>
                </c:pt>
                <c:pt idx="1196">
                  <c:v>3.7018222360350973E-3</c:v>
                </c:pt>
                <c:pt idx="1197">
                  <c:v>4.1129179135669701E-3</c:v>
                </c:pt>
                <c:pt idx="1198">
                  <c:v>4.5106818008839276E-3</c:v>
                </c:pt>
                <c:pt idx="1199">
                  <c:v>4.8938245688982798E-3</c:v>
                </c:pt>
                <c:pt idx="1200">
                  <c:v>5.2611042820516407E-3</c:v>
                </c:pt>
                <c:pt idx="1201">
                  <c:v>5.6113304239785297E-3</c:v>
                </c:pt>
                <c:pt idx="1202">
                  <c:v>5.9433677564976568E-3</c:v>
                </c:pt>
                <c:pt idx="1203">
                  <c:v>6.2561399994221258E-3</c:v>
                </c:pt>
                <c:pt idx="1204">
                  <c:v>6.5486333192605658E-3</c:v>
                </c:pt>
                <c:pt idx="1205">
                  <c:v>6.8198996155011933E-3</c:v>
                </c:pt>
                <c:pt idx="1206">
                  <c:v>7.0690595938254237E-3</c:v>
                </c:pt>
                <c:pt idx="1207">
                  <c:v>7.2953056162908527E-3</c:v>
                </c:pt>
                <c:pt idx="1208">
                  <c:v>7.4979043192437709E-3</c:v>
                </c:pt>
                <c:pt idx="1209">
                  <c:v>7.6761989904758935E-3</c:v>
                </c:pt>
                <c:pt idx="1210">
                  <c:v>7.8296116979196216E-3</c:v>
                </c:pt>
                <c:pt idx="1211">
                  <c:v>7.9576451629823561E-3</c:v>
                </c:pt>
                <c:pt idx="1212">
                  <c:v>8.0598843724465283E-3</c:v>
                </c:pt>
                <c:pt idx="1213">
                  <c:v>8.1359979237116097E-3</c:v>
                </c:pt>
                <c:pt idx="1214">
                  <c:v>8.1857390990168009E-3</c:v>
                </c:pt>
                <c:pt idx="1215">
                  <c:v>8.2089466651626662E-3</c:v>
                </c:pt>
                <c:pt idx="1216">
                  <c:v>8.2055453961394093E-3</c:v>
                </c:pt>
                <c:pt idx="1217">
                  <c:v>8.1755463169677304E-3</c:v>
                </c:pt>
                <c:pt idx="1218">
                  <c:v>8.1190466679618035E-3</c:v>
                </c:pt>
                <c:pt idx="1219">
                  <c:v>8.0362295895303661E-3</c:v>
                </c:pt>
                <c:pt idx="1220">
                  <c:v>7.9273635285374375E-3</c:v>
                </c:pt>
                <c:pt idx="1221">
                  <c:v>7.7928013681470383E-3</c:v>
                </c:pt>
                <c:pt idx="1222">
                  <c:v>7.6329792839724192E-3</c:v>
                </c:pt>
                <c:pt idx="1223">
                  <c:v>7.4484153302375455E-3</c:v>
                </c:pt>
                <c:pt idx="1224">
                  <c:v>7.2397077605337564E-3</c:v>
                </c:pt>
                <c:pt idx="1225">
                  <c:v>7.007533088614455E-3</c:v>
                </c:pt>
                <c:pt idx="1226">
                  <c:v>6.7526438955144499E-3</c:v>
                </c:pt>
                <c:pt idx="1227">
                  <c:v>6.475866390100996E-3</c:v>
                </c:pt>
                <c:pt idx="1228">
                  <c:v>6.1780977309646504E-3</c:v>
                </c:pt>
                <c:pt idx="1229">
                  <c:v>5.8603031183305648E-3</c:v>
                </c:pt>
                <c:pt idx="1230">
                  <c:v>5.5235126654166909E-3</c:v>
                </c:pt>
                <c:pt idx="1231">
                  <c:v>5.1688180593802693E-3</c:v>
                </c:pt>
                <c:pt idx="1232">
                  <c:v>4.7973690226754632E-3</c:v>
                </c:pt>
                <c:pt idx="1233">
                  <c:v>4.4103695862937348E-3</c:v>
                </c:pt>
                <c:pt idx="1234">
                  <c:v>4.0090741869653074E-3</c:v>
                </c:pt>
                <c:pt idx="1235">
                  <c:v>3.5947836009737159E-3</c:v>
                </c:pt>
                <c:pt idx="1236">
                  <c:v>3.1688407277632412E-3</c:v>
                </c:pt>
                <c:pt idx="1237">
                  <c:v>2.7326262370066094E-3</c:v>
                </c:pt>
                <c:pt idx="1238">
                  <c:v>2.2875540932420979E-3</c:v>
                </c:pt>
                <c:pt idx="1239">
                  <c:v>1.8350669725883035E-3</c:v>
                </c:pt>
                <c:pt idx="1240">
                  <c:v>1.3766315863908774E-3</c:v>
                </c:pt>
                <c:pt idx="1241">
                  <c:v>9.1373392696096265E-4</c:v>
                </c:pt>
                <c:pt idx="1242">
                  <c:v>4.4787445081537598E-4</c:v>
                </c:pt>
                <c:pt idx="1243">
                  <c:v>-1.9436784968116852E-5</c:v>
                </c:pt>
                <c:pt idx="1244">
                  <c:v>-4.8668501751508172E-4</c:v>
                </c:pt>
                <c:pt idx="1245">
                  <c:v>-9.5235568817285323E-4</c:v>
                </c:pt>
                <c:pt idx="1246">
                  <c:v>-1.4149393518658321E-3</c:v>
                </c:pt>
                <c:pt idx="1247">
                  <c:v>-1.8729365698765799E-3</c:v>
                </c:pt>
                <c:pt idx="1248">
                  <c:v>-2.3248627701912858E-3</c:v>
                </c:pt>
                <c:pt idx="1249">
                  <c:v>-2.7692530596557753E-3</c:v>
                </c:pt>
                <c:pt idx="1250">
                  <c:v>-3.2046669723436098E-3</c:v>
                </c:pt>
                <c:pt idx="1251">
                  <c:v>-3.6296931387446076E-3</c:v>
                </c:pt>
                <c:pt idx="1252">
                  <c:v>-4.0429538606395112E-3</c:v>
                </c:pt>
                <c:pt idx="1253">
                  <c:v>-4.4431095768300089E-3</c:v>
                </c:pt>
                <c:pt idx="1254">
                  <c:v>-4.8288632052508355E-3</c:v>
                </c:pt>
                <c:pt idx="1255">
                  <c:v>-5.1989643473876364E-3</c:v>
                </c:pt>
                <c:pt idx="1256">
                  <c:v>-5.552213341372853E-3</c:v>
                </c:pt>
                <c:pt idx="1257">
                  <c:v>-5.8874651506216451E-3</c:v>
                </c:pt>
                <c:pt idx="1258">
                  <c:v>-6.2036330754029817E-3</c:v>
                </c:pt>
                <c:pt idx="1259">
                  <c:v>-6.4996922753155139E-3</c:v>
                </c:pt>
                <c:pt idx="1260">
                  <c:v>-6.7746830912491559E-3</c:v>
                </c:pt>
                <c:pt idx="1261">
                  <c:v>-7.0277141560659935E-3</c:v>
                </c:pt>
                <c:pt idx="1262">
                  <c:v>-7.2579652839162472E-3</c:v>
                </c:pt>
                <c:pt idx="1263">
                  <c:v>-7.4646901288241922E-3</c:v>
                </c:pt>
                <c:pt idx="1264">
                  <c:v>-7.6472186039262839E-3</c:v>
                </c:pt>
                <c:pt idx="1265">
                  <c:v>-7.8049590535199057E-3</c:v>
                </c:pt>
                <c:pt idx="1266">
                  <c:v>-7.937400170881511E-3</c:v>
                </c:pt>
                <c:pt idx="1267">
                  <c:v>-8.0441126556385634E-3</c:v>
                </c:pt>
                <c:pt idx="1268">
                  <c:v>-8.1247506053223027E-3</c:v>
                </c:pt>
                <c:pt idx="1269">
                  <c:v>-8.1790526365909909E-3</c:v>
                </c:pt>
                <c:pt idx="1270">
                  <c:v>-8.2068427324891845E-3</c:v>
                </c:pt>
                <c:pt idx="1271">
                  <c:v>-8.2080308129967288E-3</c:v>
                </c:pt>
                <c:pt idx="1272">
                  <c:v>-8.1826130270180215E-3</c:v>
                </c:pt>
                <c:pt idx="1273">
                  <c:v>-8.1306717648651251E-3</c:v>
                </c:pt>
                <c:pt idx="1274">
                  <c:v>-8.0523753911942459E-3</c:v>
                </c:pt>
                <c:pt idx="1275">
                  <c:v>-7.947977699261248E-3</c:v>
                </c:pt>
                <c:pt idx="1276">
                  <c:v>-7.8178170882651967E-3</c:v>
                </c:pt>
                <c:pt idx="1277">
                  <c:v>-7.6623154664465509E-3</c:v>
                </c:pt>
                <c:pt idx="1278">
                  <c:v>-7.4819768834955662E-3</c:v>
                </c:pt>
                <c:pt idx="1279">
                  <c:v>-7.2773858967036167E-3</c:v>
                </c:pt>
                <c:pt idx="1280">
                  <c:v>-7.0492056761541546E-3</c:v>
                </c:pt>
                <c:pt idx="1281">
                  <c:v>-6.7981758550943088E-3</c:v>
                </c:pt>
                <c:pt idx="1282">
                  <c:v>-6.5251101324556903E-3</c:v>
                </c:pt>
                <c:pt idx="1283">
                  <c:v>-6.2308936352954503E-3</c:v>
                </c:pt>
                <c:pt idx="1284">
                  <c:v>-5.916480049707103E-3</c:v>
                </c:pt>
                <c:pt idx="1285">
                  <c:v>-5.5828885295012166E-3</c:v>
                </c:pt>
                <c:pt idx="1286">
                  <c:v>-5.2312003926757843E-3</c:v>
                </c:pt>
                <c:pt idx="1287">
                  <c:v>-4.8625556163857456E-3</c:v>
                </c:pt>
                <c:pt idx="1288">
                  <c:v>-4.4781491417713419E-3</c:v>
                </c:pt>
                <c:pt idx="1289">
                  <c:v>-4.0792270006242484E-3</c:v>
                </c:pt>
                <c:pt idx="1290">
                  <c:v>-3.6670822764461697E-3</c:v>
                </c:pt>
                <c:pt idx="1291">
                  <c:v>-3.2430509129920946E-3</c:v>
                </c:pt>
                <c:pt idx="1292">
                  <c:v>-2.8085073838839346E-3</c:v>
                </c:pt>
                <c:pt idx="1293">
                  <c:v>-2.3648602373328486E-3</c:v>
                </c:pt>
                <c:pt idx="1294">
                  <c:v>-1.9135475304096568E-3</c:v>
                </c:pt>
                <c:pt idx="1295">
                  <c:v>-1.45603216766449E-3</c:v>
                </c:pt>
                <c:pt idx="1296">
                  <c:v>-9.9379715920463736E-4</c:v>
                </c:pt>
                <c:pt idx="1297">
                  <c:v>-5.2834081360136735E-4</c:v>
                </c:pt>
                <c:pt idx="1298">
                  <c:v>-6.1171881207767632E-5</c:v>
                </c:pt>
                <c:pt idx="1299">
                  <c:v>4.0619533637044748E-4</c:v>
                </c:pt>
                <c:pt idx="1300">
                  <c:v>8.7224589479703021E-4</c:v>
                </c:pt>
                <c:pt idx="1301">
                  <c:v>1.3354691176118356E-3</c:v>
                </c:pt>
                <c:pt idx="1302">
                  <c:v>1.794363493002794E-3</c:v>
                </c:pt>
                <c:pt idx="1303">
                  <c:v>2.2474415408713154E-3</c:v>
                </c:pt>
                <c:pt idx="1304">
                  <c:v>2.6932346344146901E-3</c:v>
                </c:pt>
                <c:pt idx="1305">
                  <c:v>3.130297760596487E-3</c:v>
                </c:pt>
                <c:pt idx="1306">
                  <c:v>3.5572142040748182E-3</c:v>
                </c:pt>
                <c:pt idx="1307">
                  <c:v>3.9726001394041355E-3</c:v>
                </c:pt>
                <c:pt idx="1308">
                  <c:v>4.375109116627386E-3</c:v>
                </c:pt>
                <c:pt idx="1309">
                  <c:v>4.7634364257170964E-3</c:v>
                </c:pt>
                <c:pt idx="1310">
                  <c:v>5.1363233257189526E-3</c:v>
                </c:pt>
                <c:pt idx="1311">
                  <c:v>5.4925611248892265E-3</c:v>
                </c:pt>
                <c:pt idx="1312">
                  <c:v>5.8309950986004545E-3</c:v>
                </c:pt>
                <c:pt idx="1313">
                  <c:v>6.150528232316173E-3</c:v>
                </c:pt>
                <c:pt idx="1314">
                  <c:v>6.4501247775008361E-3</c:v>
                </c:pt>
                <c:pt idx="1315">
                  <c:v>6.7288136089403055E-3</c:v>
                </c:pt>
                <c:pt idx="1316">
                  <c:v>6.9856913725890816E-3</c:v>
                </c:pt>
                <c:pt idx="1317">
                  <c:v>7.2199254137412291E-3</c:v>
                </c:pt>
                <c:pt idx="1318">
                  <c:v>7.4307564760333362E-3</c:v>
                </c:pt>
                <c:pt idx="1319">
                  <c:v>7.6175011625311765E-3</c:v>
                </c:pt>
                <c:pt idx="1320">
                  <c:v>7.7795541509218073E-3</c:v>
                </c:pt>
                <c:pt idx="1321">
                  <c:v>7.9163901556317372E-3</c:v>
                </c:pt>
                <c:pt idx="1322">
                  <c:v>8.0275656305102833E-3</c:v>
                </c:pt>
                <c:pt idx="1323">
                  <c:v>8.1127202065592562E-3</c:v>
                </c:pt>
                <c:pt idx="1324">
                  <c:v>8.1715778600486445E-3</c:v>
                </c:pt>
                <c:pt idx="1325">
                  <c:v>8.2039478072318782E-3</c:v>
                </c:pt>
                <c:pt idx="1326">
                  <c:v>8.209725122760551E-3</c:v>
                </c:pt>
                <c:pt idx="1327">
                  <c:v>8.1888910797939356E-3</c:v>
                </c:pt>
                <c:pt idx="1328">
                  <c:v>8.1415132107010221E-3</c:v>
                </c:pt>
                <c:pt idx="1329">
                  <c:v>8.067745088158159E-3</c:v>
                </c:pt>
                <c:pt idx="1330">
                  <c:v>7.9678258273519261E-3</c:v>
                </c:pt>
                <c:pt idx="1331">
                  <c:v>7.8420793109008208E-3</c:v>
                </c:pt>
                <c:pt idx="1332">
                  <c:v>7.6909131390081528E-3</c:v>
                </c:pt>
                <c:pt idx="1333">
                  <c:v>7.5148173082489377E-3</c:v>
                </c:pt>
                <c:pt idx="1334">
                  <c:v>7.3143626232740093E-3</c:v>
                </c:pt>
                <c:pt idx="1335">
                  <c:v>7.0901988465789647E-3</c:v>
                </c:pt>
                <c:pt idx="1336">
                  <c:v>6.8430525923359109E-3</c:v>
                </c:pt>
                <c:pt idx="1337">
                  <c:v>6.57372497111482E-3</c:v>
                </c:pt>
                <c:pt idx="1338">
                  <c:v>6.2830889931290469E-3</c:v>
                </c:pt>
                <c:pt idx="1339">
                  <c:v>5.9720867384222978E-3</c:v>
                </c:pt>
                <c:pt idx="1340">
                  <c:v>5.6417263031692698E-3</c:v>
                </c:pt>
                <c:pt idx="1341">
                  <c:v>5.2930785319895259E-3</c:v>
                </c:pt>
                <c:pt idx="1342">
                  <c:v>4.92727354686507E-3</c:v>
                </c:pt>
                <c:pt idx="1343">
                  <c:v>4.5454970839140961E-3</c:v>
                </c:pt>
                <c:pt idx="1344">
                  <c:v>4.1489866498945951E-3</c:v>
                </c:pt>
                <c:pt idx="1345">
                  <c:v>3.7390275108964643E-3</c:v>
                </c:pt>
                <c:pt idx="1346">
                  <c:v>3.3169485262239417E-3</c:v>
                </c:pt>
                <c:pt idx="1347">
                  <c:v>2.8841178409741313E-3</c:v>
                </c:pt>
                <c:pt idx="1348">
                  <c:v>2.4419384512718379E-3</c:v>
                </c:pt>
                <c:pt idx="1349">
                  <c:v>1.9918436565372782E-3</c:v>
                </c:pt>
                <c:pt idx="1350">
                  <c:v>1.5352924135272796E-3</c:v>
                </c:pt>
                <c:pt idx="1351">
                  <c:v>1.0737646072096741E-3</c:v>
                </c:pt>
                <c:pt idx="1352">
                  <c:v>6.0875625380020135E-4</c:v>
                </c:pt>
                <c:pt idx="1353">
                  <c:v>1.4177465151030491E-4</c:v>
                </c:pt>
                <c:pt idx="1354">
                  <c:v>-3.256665052738615E-4</c:v>
                </c:pt>
                <c:pt idx="1355">
                  <c:v>-7.9205203254642293E-4</c:v>
                </c:pt>
                <c:pt idx="1356">
                  <c:v>-1.2558701680647128E-3</c:v>
                </c:pt>
                <c:pt idx="1357">
                  <c:v>-1.7156174716408646E-3</c:v>
                </c:pt>
                <c:pt idx="1358">
                  <c:v>-2.1698036984579374E-3</c:v>
                </c:pt>
                <c:pt idx="1359">
                  <c:v>-2.6169566296138811E-3</c:v>
                </c:pt>
                <c:pt idx="1360">
                  <c:v>-3.0556268442360787E-3</c:v>
                </c:pt>
                <c:pt idx="1361">
                  <c:v>-3.4843924176962541E-3</c:v>
                </c:pt>
                <c:pt idx="1362">
                  <c:v>-3.9018635306989763E-3</c:v>
                </c:pt>
                <c:pt idx="1363">
                  <c:v>-4.3066869743019955E-3</c:v>
                </c:pt>
                <c:pt idx="1364">
                  <c:v>-4.697550536266297E-3</c:v>
                </c:pt>
                <c:pt idx="1365">
                  <c:v>-5.0731872545175883E-3</c:v>
                </c:pt>
                <c:pt idx="1366">
                  <c:v>-5.4323795239323864E-3</c:v>
                </c:pt>
                <c:pt idx="1367">
                  <c:v>-5.7739630431354353E-3</c:v>
                </c:pt>
                <c:pt idx="1368">
                  <c:v>-6.0968305885169688E-3</c:v>
                </c:pt>
                <c:pt idx="1369">
                  <c:v>-6.3999356032351734E-3</c:v>
                </c:pt>
                <c:pt idx="1370">
                  <c:v>-6.6822955895708483E-3</c:v>
                </c:pt>
                <c:pt idx="1371">
                  <c:v>-6.9429952936380527E-3</c:v>
                </c:pt>
                <c:pt idx="1372">
                  <c:v>-7.1811896721276297E-3</c:v>
                </c:pt>
                <c:pt idx="1373">
                  <c:v>-7.3961066314674074E-3</c:v>
                </c:pt>
                <c:pt idx="1374">
                  <c:v>-7.5870495305193839E-3</c:v>
                </c:pt>
                <c:pt idx="1375">
                  <c:v>-7.7533994387027124E-3</c:v>
                </c:pt>
                <c:pt idx="1376">
                  <c:v>-7.8946171422220324E-3</c:v>
                </c:pt>
                <c:pt idx="1377">
                  <c:v>-8.0102448918984073E-3</c:v>
                </c:pt>
                <c:pt idx="1378">
                  <c:v>-8.0999078869373378E-3</c:v>
                </c:pt>
                <c:pt idx="1379">
                  <c:v>-8.1633154898242705E-3</c:v>
                </c:pt>
                <c:pt idx="1380">
                  <c:v>-8.2002621684096767E-3</c:v>
                </c:pt>
                <c:pt idx="1381">
                  <c:v>-8.2106281621297777E-3</c:v>
                </c:pt>
                <c:pt idx="1382">
                  <c:v>-8.1943798702036781E-3</c:v>
                </c:pt>
                <c:pt idx="1383">
                  <c:v>-8.151569960548383E-3</c:v>
                </c:pt>
                <c:pt idx="1384">
                  <c:v>-8.0823371990587211E-3</c:v>
                </c:pt>
                <c:pt idx="1385">
                  <c:v>-7.9869059998055776E-3</c:v>
                </c:pt>
                <c:pt idx="1386">
                  <c:v>-7.8655856976104291E-3</c:v>
                </c:pt>
                <c:pt idx="1387">
                  <c:v>-7.7187695453539385E-3</c:v>
                </c:pt>
                <c:pt idx="1388">
                  <c:v>-7.5469334392692204E-3</c:v>
                </c:pt>
                <c:pt idx="1389">
                  <c:v>-7.3506343763510658E-3</c:v>
                </c:pt>
                <c:pt idx="1390">
                  <c:v>-7.1305086488817988E-3</c:v>
                </c:pt>
                <c:pt idx="1391">
                  <c:v>-6.8872697819259169E-3</c:v>
                </c:pt>
                <c:pt idx="1392">
                  <c:v>-6.6217062204791191E-3</c:v>
                </c:pt>
                <c:pt idx="1393">
                  <c:v>-6.3346787737682906E-3</c:v>
                </c:pt>
                <c:pt idx="1394">
                  <c:v>-6.0271178249875967E-3</c:v>
                </c:pt>
                <c:pt idx="1395">
                  <c:v>-5.7000203155138512E-3</c:v>
                </c:pt>
                <c:pt idx="1396">
                  <c:v>-5.3544465133776361E-3</c:v>
                </c:pt>
                <c:pt idx="1397">
                  <c:v>-4.9915165764645953E-3</c:v>
                </c:pt>
                <c:pt idx="1398">
                  <c:v>-4.6124069215871585E-3</c:v>
                </c:pt>
                <c:pt idx="1399">
                  <c:v>-4.2183464111962554E-3</c:v>
                </c:pt>
                <c:pt idx="1400">
                  <c:v>-3.8106123700929508E-3</c:v>
                </c:pt>
                <c:pt idx="1401">
                  <c:v>-3.3905264450531203E-3</c:v>
                </c:pt>
                <c:pt idx="1402">
                  <c:v>-2.9594503207839734E-3</c:v>
                </c:pt>
                <c:pt idx="1403">
                  <c:v>-2.5187813061003793E-3</c:v>
                </c:pt>
                <c:pt idx="1404">
                  <c:v>-2.0699478046275711E-3</c:v>
                </c:pt>
                <c:pt idx="1405">
                  <c:v>-1.6144046847117815E-3</c:v>
                </c:pt>
                <c:pt idx="1406">
                  <c:v>-1.1536285635471099E-3</c:v>
                </c:pt>
                <c:pt idx="1407">
                  <c:v>-6.8911302080414637E-4</c:v>
                </c:pt>
                <c:pt idx="1408">
                  <c:v>-2.2236375727684775E-4</c:v>
                </c:pt>
                <c:pt idx="1409">
                  <c:v>2.4510628576167326E-4</c:v>
                </c:pt>
                <c:pt idx="1410">
                  <c:v>7.1178183067238611E-4</c:v>
                </c:pt>
                <c:pt idx="1411">
                  <c:v>1.1761501751368939E-3</c:v>
                </c:pt>
                <c:pt idx="1412">
                  <c:v>1.636706095496228E-3</c:v>
                </c:pt>
                <c:pt idx="1413">
                  <c:v>2.0919567258478803E-3</c:v>
                </c:pt>
                <c:pt idx="1414">
                  <c:v>2.5404263970864329E-3</c:v>
                </c:pt>
                <c:pt idx="1415">
                  <c:v>2.9806614202006121E-3</c:v>
                </c:pt>
                <c:pt idx="1416">
                  <c:v>3.4112347983242522E-3</c:v>
                </c:pt>
                <c:pt idx="1417">
                  <c:v>3.8307508522656079E-3</c:v>
                </c:pt>
                <c:pt idx="1418">
                  <c:v>4.2378497445223241E-3</c:v>
                </c:pt>
                <c:pt idx="1419">
                  <c:v>4.631211887117498E-3</c:v>
                </c:pt>
                <c:pt idx="1420">
                  <c:v>5.0095622189696761E-3</c:v>
                </c:pt>
                <c:pt idx="1421">
                  <c:v>5.3716743389304661E-3</c:v>
                </c:pt>
                <c:pt idx="1422">
                  <c:v>5.7163744810947142E-3</c:v>
                </c:pt>
                <c:pt idx="1423">
                  <c:v>6.0425453194960415E-3</c:v>
                </c:pt>
                <c:pt idx="1424">
                  <c:v>6.3491295898556038E-3</c:v>
                </c:pt>
                <c:pt idx="1425">
                  <c:v>6.6351335166443129E-3</c:v>
                </c:pt>
                <c:pt idx="1426">
                  <c:v>6.8996300343497977E-3</c:v>
                </c:pt>
                <c:pt idx="1427">
                  <c:v>7.1417617925069593E-3</c:v>
                </c:pt>
                <c:pt idx="1428">
                  <c:v>7.3607439347504969E-3</c:v>
                </c:pt>
                <c:pt idx="1429">
                  <c:v>7.5558666428825793E-3</c:v>
                </c:pt>
                <c:pt idx="1430">
                  <c:v>7.7264974377082253E-3</c:v>
                </c:pt>
                <c:pt idx="1431">
                  <c:v>7.8720832291807458E-3</c:v>
                </c:pt>
                <c:pt idx="1432">
                  <c:v>7.9921521092117774E-3</c:v>
                </c:pt>
                <c:pt idx="1433">
                  <c:v>8.0863148813345616E-3</c:v>
                </c:pt>
                <c:pt idx="1434">
                  <c:v>8.1542663222623282E-3</c:v>
                </c:pt>
                <c:pt idx="1435">
                  <c:v>8.1957861712521167E-3</c:v>
                </c:pt>
                <c:pt idx="1436">
                  <c:v>8.210739844067597E-3</c:v>
                </c:pt>
                <c:pt idx="1437">
                  <c:v>8.1990788692262086E-3</c:v>
                </c:pt>
                <c:pt idx="1438">
                  <c:v>8.1608410451167231E-3</c:v>
                </c:pt>
                <c:pt idx="1439">
                  <c:v>8.0961503174779154E-3</c:v>
                </c:pt>
                <c:pt idx="1440">
                  <c:v>8.0052163776354948E-3</c:v>
                </c:pt>
                <c:pt idx="1441">
                  <c:v>7.8883339827994763E-3</c:v>
                </c:pt>
                <c:pt idx="1442">
                  <c:v>7.7458820006255282E-3</c:v>
                </c:pt>
                <c:pt idx="1443">
                  <c:v>7.5783221811368609E-3</c:v>
                </c:pt>
                <c:pt idx="1444">
                  <c:v>7.3861976599877309E-3</c:v>
                </c:pt>
                <c:pt idx="1445">
                  <c:v>7.1701311979200117E-3</c:v>
                </c:pt>
                <c:pt idx="1446">
                  <c:v>6.930823162119625E-3</c:v>
                </c:pt>
                <c:pt idx="1447">
                  <c:v>6.66904925601577E-3</c:v>
                </c:pt>
                <c:pt idx="1448">
                  <c:v>6.3856580048825976E-3</c:v>
                </c:pt>
                <c:pt idx="1449">
                  <c:v>6.0815680053924182E-3</c:v>
                </c:pt>
                <c:pt idx="1450">
                  <c:v>5.7577649480367206E-3</c:v>
                </c:pt>
                <c:pt idx="1451">
                  <c:v>5.4152984220663426E-3</c:v>
                </c:pt>
                <c:pt idx="1452">
                  <c:v>5.0552785133074181E-3</c:v>
                </c:pt>
                <c:pt idx="1453">
                  <c:v>4.6788722058812102E-3</c:v>
                </c:pt>
                <c:pt idx="1454">
                  <c:v>4.287299599490875E-3</c:v>
                </c:pt>
                <c:pt idx="1455">
                  <c:v>3.8818299545380127E-3</c:v>
                </c:pt>
                <c:pt idx="1456">
                  <c:v>3.4637775778866725E-3</c:v>
                </c:pt>
                <c:pt idx="1457">
                  <c:v>3.0344975626122638E-3</c:v>
                </c:pt>
                <c:pt idx="1458">
                  <c:v>2.5953813955441889E-3</c:v>
                </c:pt>
                <c:pt idx="1459">
                  <c:v>2.1478524468401799E-3</c:v>
                </c:pt>
                <c:pt idx="1460">
                  <c:v>1.6933613562127535E-3</c:v>
                </c:pt>
                <c:pt idx="1461">
                  <c:v>1.2333813307623773E-3</c:v>
                </c:pt>
                <c:pt idx="1462">
                  <c:v>7.6940336966086506E-4</c:v>
                </c:pt>
                <c:pt idx="1463">
                  <c:v>3.029314311616488E-4</c:v>
                </c:pt>
                <c:pt idx="1464">
                  <c:v>-1.6452244239551278E-4</c:v>
                </c:pt>
                <c:pt idx="1465">
                  <c:v>-6.3144302578404621E-4</c:v>
                </c:pt>
                <c:pt idx="1466">
                  <c:v>-1.0963168224072224E-3</c:v>
                </c:pt>
                <c:pt idx="1467">
                  <c:v>-1.5576369702114449E-3</c:v>
                </c:pt>
                <c:pt idx="1468">
                  <c:v>-2.013908126094617E-3</c:v>
                </c:pt>
                <c:pt idx="1469">
                  <c:v>-2.4636513129753321E-3</c:v>
                </c:pt>
                <c:pt idx="1470">
                  <c:v>-2.9054087138136852E-3</c:v>
                </c:pt>
                <c:pt idx="1471">
                  <c:v>-3.3377483970424347E-3</c:v>
                </c:pt>
                <c:pt idx="1472">
                  <c:v>-3.7592689580919878E-3</c:v>
                </c:pt>
                <c:pt idx="1473">
                  <c:v>-4.1686040619637529E-3</c:v>
                </c:pt>
                <c:pt idx="1474">
                  <c:v>-4.5644268721279687E-3</c:v>
                </c:pt>
                <c:pt idx="1475">
                  <c:v>-4.9454543513884775E-3</c:v>
                </c:pt>
                <c:pt idx="1476">
                  <c:v>-5.3104514207754569E-3</c:v>
                </c:pt>
                <c:pt idx="1477">
                  <c:v>-5.6582349629837637E-3</c:v>
                </c:pt>
                <c:pt idx="1478">
                  <c:v>-5.9876776573806042E-3</c:v>
                </c:pt>
                <c:pt idx="1479">
                  <c:v>-6.2977116341514407E-3</c:v>
                </c:pt>
                <c:pt idx="1480">
                  <c:v>-6.5873319357393776E-3</c:v>
                </c:pt>
                <c:pt idx="1481">
                  <c:v>-6.8555997743583895E-3</c:v>
                </c:pt>
                <c:pt idx="1482">
                  <c:v>-7.1016455750202642E-3</c:v>
                </c:pt>
                <c:pt idx="1483">
                  <c:v>-7.3246717942129121E-3</c:v>
                </c:pt>
                <c:pt idx="1484">
                  <c:v>-7.5239555050923747E-3</c:v>
                </c:pt>
                <c:pt idx="1485">
                  <c:v>-7.6988507408091919E-3</c:v>
                </c:pt>
                <c:pt idx="1486">
                  <c:v>-7.8487905883733167E-3</c:v>
                </c:pt>
                <c:pt idx="1487">
                  <c:v>-7.9732890262704127E-3</c:v>
                </c:pt>
                <c:pt idx="1488">
                  <c:v>-8.0719424998731398E-3</c:v>
                </c:pt>
                <c:pt idx="1489">
                  <c:v>-8.1444312295404133E-3</c:v>
                </c:pt>
                <c:pt idx="1490">
                  <c:v>-8.1905202471651214E-3</c:v>
                </c:pt>
                <c:pt idx="1491">
                  <c:v>-8.210060157809871E-3</c:v>
                </c:pt>
                <c:pt idx="1492">
                  <c:v>-8.2029876239622188E-3</c:v>
                </c:pt>
                <c:pt idx="1493">
                  <c:v>-8.1693255708396202E-3</c:v>
                </c:pt>
                <c:pt idx="1494">
                  <c:v>-8.1091831120786544E-3</c:v>
                </c:pt>
                <c:pt idx="1495">
                  <c:v>-8.0227551960492995E-3</c:v>
                </c:pt>
                <c:pt idx="1496">
                  <c:v>-7.9103219739409258E-3</c:v>
                </c:pt>
                <c:pt idx="1497">
                  <c:v>-7.7722478916680531E-3</c:v>
                </c:pt>
                <c:pt idx="1498">
                  <c:v>-7.6089805085395876E-3</c:v>
                </c:pt>
                <c:pt idx="1499">
                  <c:v>-7.4210490465207073E-3</c:v>
                </c:pt>
                <c:pt idx="1500">
                  <c:v>-7.2090626747899145E-3</c:v>
                </c:pt>
                <c:pt idx="1501">
                  <c:v>-6.9737085351514782E-3</c:v>
                </c:pt>
                <c:pt idx="1502">
                  <c:v>-6.7157495147045403E-3</c:v>
                </c:pt>
                <c:pt idx="1503">
                  <c:v>-6.4360217729876427E-3</c:v>
                </c:pt>
                <c:pt idx="1504">
                  <c:v>-6.1354320316150436E-3</c:v>
                </c:pt>
                <c:pt idx="1505">
                  <c:v>-5.8149546351900089E-3</c:v>
                </c:pt>
                <c:pt idx="1506">
                  <c:v>-5.4756283930220305E-3</c:v>
                </c:pt>
                <c:pt idx="1507">
                  <c:v>-5.1185532118854446E-3</c:v>
                </c:pt>
                <c:pt idx="1508">
                  <c:v>-4.7448865307336188E-3</c:v>
                </c:pt>
                <c:pt idx="1509">
                  <c:v>-4.3558395689267497E-3</c:v>
                </c:pt>
                <c:pt idx="1510">
                  <c:v>-3.9526734001326331E-3</c:v>
                </c:pt>
                <c:pt idx="1511">
                  <c:v>-3.5366948646279551E-3</c:v>
                </c:pt>
                <c:pt idx="1512">
                  <c:v>-3.1092523332496365E-3</c:v>
                </c:pt>
                <c:pt idx="1513">
                  <c:v>-2.6717313367272135E-3</c:v>
                </c:pt>
                <c:pt idx="1514">
                  <c:v>-2.2255500745636549E-3</c:v>
                </c:pt>
                <c:pt idx="1515">
                  <c:v>-1.7721548180216319E-3</c:v>
                </c:pt>
                <c:pt idx="1516">
                  <c:v>-1.3130152221178953E-3</c:v>
                </c:pt>
                <c:pt idx="1517">
                  <c:v>-8.4961956181942272E-4</c:v>
                </c:pt>
                <c:pt idx="1518">
                  <c:v>-3.8346990788460999E-4</c:v>
                </c:pt>
                <c:pt idx="1519">
                  <c:v>8.3922742013926391E-5</c:v>
                </c:pt>
                <c:pt idx="1520">
                  <c:v>5.5104336110263106E-4</c:v>
                </c:pt>
                <c:pt idx="1521">
                  <c:v>1.0163778043802789E-3</c:v>
                </c:pt>
                <c:pt idx="1522">
                  <c:v>1.4784177166336085E-3</c:v>
                </c:pt>
                <c:pt idx="1523">
                  <c:v>1.9356654216845252E-3</c:v>
                </c:pt>
                <c:pt idx="1524">
                  <c:v>2.3866387770229811E-3</c:v>
                </c:pt>
                <c:pt idx="1525">
                  <c:v>2.8298759780877657E-3</c:v>
                </c:pt>
                <c:pt idx="1526">
                  <c:v>3.2639402966231079E-3</c:v>
                </c:pt>
                <c:pt idx="1527">
                  <c:v>3.6874247377517502E-3</c:v>
                </c:pt>
                <c:pt idx="1528">
                  <c:v>4.0989566006694889E-3</c:v>
                </c:pt>
                <c:pt idx="1529">
                  <c:v>4.4972019281763614E-3</c:v>
                </c:pt>
                <c:pt idx="1530">
                  <c:v>4.8808698306237004E-3</c:v>
                </c:pt>
                <c:pt idx="1531">
                  <c:v>5.2487166702596365E-3</c:v>
                </c:pt>
                <c:pt idx="1532">
                  <c:v>5.5995500924103485E-3</c:v>
                </c:pt>
                <c:pt idx="1533">
                  <c:v>5.9322328904301324E-3</c:v>
                </c:pt>
                <c:pt idx="1534">
                  <c:v>6.2456866918921975E-3</c:v>
                </c:pt>
                <c:pt idx="1535">
                  <c:v>6.5388954540720407E-3</c:v>
                </c:pt>
                <c:pt idx="1536">
                  <c:v>6.8109087573918689E-3</c:v>
                </c:pt>
                <c:pt idx="1537">
                  <c:v>7.0608448861520807E-3</c:v>
                </c:pt>
                <c:pt idx="1538">
                  <c:v>7.287893686562642E-3</c:v>
                </c:pt>
                <c:pt idx="1539">
                  <c:v>7.4913191928106509E-3</c:v>
                </c:pt>
                <c:pt idx="1540">
                  <c:v>7.6704620126518009E-3</c:v>
                </c:pt>
                <c:pt idx="1541">
                  <c:v>7.8247414647929121E-3</c:v>
                </c:pt>
                <c:pt idx="1542">
                  <c:v>7.9536574611375668E-3</c:v>
                </c:pt>
                <c:pt idx="1543">
                  <c:v>8.0567921277930887E-3</c:v>
                </c:pt>
                <c:pt idx="1544">
                  <c:v>8.1338111595852334E-3</c:v>
                </c:pt>
                <c:pt idx="1545">
                  <c:v>8.1844649036894139E-3</c:v>
                </c:pt>
                <c:pt idx="1546">
                  <c:v>8.2085891688661768E-3</c:v>
                </c:pt>
                <c:pt idx="1547">
                  <c:v>8.2061057576777972E-3</c:v>
                </c:pt>
                <c:pt idx="1548">
                  <c:v>8.1770227199608296E-3</c:v>
                </c:pt>
                <c:pt idx="1549">
                  <c:v>8.1214343267330315E-3</c:v>
                </c:pt>
                <c:pt idx="1550">
                  <c:v>8.039520764619194E-3</c:v>
                </c:pt>
                <c:pt idx="1551">
                  <c:v>7.9315475517864262E-3</c:v>
                </c:pt>
                <c:pt idx="1552">
                  <c:v>7.7978646772820558E-3</c:v>
                </c:pt>
                <c:pt idx="1553">
                  <c:v>7.6389054665639954E-3</c:v>
                </c:pt>
                <c:pt idx="1554">
                  <c:v>7.455185176900872E-3</c:v>
                </c:pt>
                <c:pt idx="1555">
                  <c:v>7.247299327194626E-3</c:v>
                </c:pt>
                <c:pt idx="1556">
                  <c:v>7.0159217676400267E-3</c:v>
                </c:pt>
                <c:pt idx="1557">
                  <c:v>6.7618024954772971E-3</c:v>
                </c:pt>
                <c:pt idx="1558">
                  <c:v>6.485765223918632E-3</c:v>
                </c:pt>
                <c:pt idx="1559">
                  <c:v>6.1887047121285173E-3</c:v>
                </c:pt>
                <c:pt idx="1560">
                  <c:v>5.8715838649126342E-3</c:v>
                </c:pt>
                <c:pt idx="1561">
                  <c:v>5.5354306115166195E-3</c:v>
                </c:pt>
                <c:pt idx="1562">
                  <c:v>5.1813345736513479E-3</c:v>
                </c:pt>
                <c:pt idx="1563">
                  <c:v>4.8104435335464537E-3</c:v>
                </c:pt>
                <c:pt idx="1564">
                  <c:v>4.4239597134789702E-3</c:v>
                </c:pt>
                <c:pt idx="1565">
                  <c:v>4.023135878838075E-3</c:v>
                </c:pt>
                <c:pt idx="1566">
                  <c:v>3.6092712773571063E-3</c:v>
                </c:pt>
                <c:pt idx="1567">
                  <c:v>3.1837074276757065E-3</c:v>
                </c:pt>
                <c:pt idx="1568">
                  <c:v>2.7478237708833233E-3</c:v>
                </c:pt>
                <c:pt idx="1569">
                  <c:v>2.3030331991386955E-3</c:v>
                </c:pt>
                <c:pt idx="1570">
                  <c:v>1.8507774758606856E-3</c:v>
                </c:pt>
                <c:pt idx="1571">
                  <c:v>1.3925225623334688E-3</c:v>
                </c:pt>
                <c:pt idx="1572">
                  <c:v>9.2975386587626149E-4</c:v>
                </c:pt>
                <c:pt idx="1573">
                  <c:v>4.6397142497971638E-4</c:v>
                </c:pt>
                <c:pt idx="1574">
                  <c:v>-3.3149529836759448E-6</c:v>
                </c:pt>
                <c:pt idx="1575">
                  <c:v>-4.7059058571504553E-4</c:v>
                </c:pt>
                <c:pt idx="1576">
                  <c:v>-9.3634082574523307E-4</c:v>
                </c:pt>
                <c:pt idx="1577">
                  <c:v>-1.399055970079147E-3</c:v>
                </c:pt>
                <c:pt idx="1578">
                  <c:v>-1.8572361538123059E-3</c:v>
                </c:pt>
                <c:pt idx="1579">
                  <c:v>-2.3093962118578841E-3</c:v>
                </c:pt>
                <c:pt idx="1580">
                  <c:v>-2.7540704930251324E-3</c:v>
                </c:pt>
                <c:pt idx="1581">
                  <c:v>-3.1898176108445019E-3</c:v>
                </c:pt>
                <c:pt idx="1582">
                  <c:v>-3.6152251157405926E-3</c:v>
                </c:pt>
                <c:pt idx="1583">
                  <c:v>-4.0289140734067145E-3</c:v>
                </c:pt>
                <c:pt idx="1584">
                  <c:v>-4.4295435345426907E-3</c:v>
                </c:pt>
                <c:pt idx="1585">
                  <c:v>-4.8158148814658793E-3</c:v>
                </c:pt>
                <c:pt idx="1586">
                  <c:v>-5.1864760375067527E-3</c:v>
                </c:pt>
                <c:pt idx="1587">
                  <c:v>-5.5403255255444357E-3</c:v>
                </c:pt>
                <c:pt idx="1588">
                  <c:v>-5.8762163625265826E-3</c:v>
                </c:pt>
                <c:pt idx="1589">
                  <c:v>-6.1930597773502422E-3</c:v>
                </c:pt>
                <c:pt idx="1590">
                  <c:v>-6.4898287400511493E-3</c:v>
                </c:pt>
                <c:pt idx="1591">
                  <c:v>-6.7655612908634651E-3</c:v>
                </c:pt>
                <c:pt idx="1592">
                  <c:v>-7.0193636583577223E-3</c:v>
                </c:pt>
                <c:pt idx="1593">
                  <c:v>-7.2504131565502448E-3</c:v>
                </c:pt>
                <c:pt idx="1594">
                  <c:v>-7.4579608515931107E-3</c:v>
                </c:pt>
                <c:pt idx="1595">
                  <c:v>-7.6413339894007186E-3</c:v>
                </c:pt>
                <c:pt idx="1596">
                  <c:v>-7.7999381763441868E-3</c:v>
                </c:pt>
                <c:pt idx="1597">
                  <c:v>-7.9332593059443183E-3</c:v>
                </c:pt>
                <c:pt idx="1598">
                  <c:v>-8.0408652253188048E-3</c:v>
                </c:pt>
                <c:pt idx="1599">
                  <c:v>-8.1224071359812314E-3</c:v>
                </c:pt>
                <c:pt idx="1600">
                  <c:v>-8.1776207244516012E-3</c:v>
                </c:pt>
                <c:pt idx="1601">
                  <c:v>-8.2063270190134846E-3</c:v>
                </c:pt>
                <c:pt idx="1602">
                  <c:v>-8.2084329698407146E-3</c:v>
                </c:pt>
                <c:pt idx="1603">
                  <c:v>-8.1839317506130823E-3</c:v>
                </c:pt>
                <c:pt idx="1604">
                  <c:v>-8.1329027806435004E-3</c:v>
                </c:pt>
                <c:pt idx="1605">
                  <c:v>-8.0555114674447873E-3</c:v>
                </c:pt>
                <c:pt idx="1606">
                  <c:v>-7.9520086705706025E-3</c:v>
                </c:pt>
                <c:pt idx="1607">
                  <c:v>-7.8227298884684243E-3</c:v>
                </c:pt>
                <c:pt idx="1608">
                  <c:v>-7.6680941709803873E-3</c:v>
                </c:pt>
                <c:pt idx="1609">
                  <c:v>-7.4886027610168333E-3</c:v>
                </c:pt>
                <c:pt idx="1610">
                  <c:v>-7.2848374698060584E-3</c:v>
                </c:pt>
                <c:pt idx="1611">
                  <c:v>-7.0574587909860622E-3</c:v>
                </c:pt>
                <c:pt idx="1612">
                  <c:v>-6.8072037596519034E-3</c:v>
                </c:pt>
                <c:pt idx="1613">
                  <c:v>-6.534883563298231E-3</c:v>
                </c:pt>
                <c:pt idx="1614">
                  <c:v>-6.2413809124010127E-3</c:v>
                </c:pt>
                <c:pt idx="1615">
                  <c:v>-5.9276471791616554E-3</c:v>
                </c:pt>
                <c:pt idx="1616">
                  <c:v>-5.5946993136876469E-3</c:v>
                </c:pt>
                <c:pt idx="1617">
                  <c:v>-5.2436165476069038E-3</c:v>
                </c:pt>
                <c:pt idx="1618">
                  <c:v>-4.8755368957993381E-3</c:v>
                </c:pt>
                <c:pt idx="1619">
                  <c:v>-4.491653467586224E-3</c:v>
                </c:pt>
                <c:pt idx="1620">
                  <c:v>-4.0932105993339843E-3</c:v>
                </c:pt>
                <c:pt idx="1621">
                  <c:v>-3.6814998210084101E-3</c:v>
                </c:pt>
                <c:pt idx="1622">
                  <c:v>-3.2578556697536133E-3</c:v>
                </c:pt>
                <c:pt idx="1623">
                  <c:v>-2.8236513640651174E-3</c:v>
                </c:pt>
                <c:pt idx="1624">
                  <c:v>-2.3802943525805991E-3</c:v>
                </c:pt>
                <c:pt idx="1625">
                  <c:v>-1.929221751914511E-3</c:v>
                </c:pt>
                <c:pt idx="1626">
                  <c:v>-1.4718956883261662E-3</c:v>
                </c:pt>
                <c:pt idx="1627">
                  <c:v>-1.0097985583203694E-3</c:v>
                </c:pt>
                <c:pt idx="1628">
                  <c:v>-5.4442822354331549E-4</c:v>
                </c:pt>
                <c:pt idx="1629">
                  <c:v>-7.7293155548525957E-5</c:v>
                </c:pt>
                <c:pt idx="1630">
                  <c:v>3.900924538274643E-4</c:v>
                </c:pt>
                <c:pt idx="1631">
                  <c:v>8.5621360063255442E-4</c:v>
                </c:pt>
                <c:pt idx="1632">
                  <c:v>1.3195593795983726E-3</c:v>
                </c:pt>
                <c:pt idx="1633">
                  <c:v>1.7786278816540346E-3</c:v>
                </c:pt>
                <c:pt idx="1634">
                  <c:v>2.2319310622792403E-3</c:v>
                </c:pt>
                <c:pt idx="1635">
                  <c:v>2.677999564916103E-3</c:v>
                </c:pt>
                <c:pt idx="1636">
                  <c:v>3.1153874838055623E-3</c:v>
                </c:pt>
                <c:pt idx="1637">
                  <c:v>3.5426770508082527E-3</c:v>
                </c:pt>
                <c:pt idx="1638">
                  <c:v>3.9584832310199883E-3</c:v>
                </c:pt>
                <c:pt idx="1639">
                  <c:v>4.3614582122837578E-3</c:v>
                </c:pt>
                <c:pt idx="1640">
                  <c:v>4.7502957740464136E-3</c:v>
                </c:pt>
                <c:pt idx="1641">
                  <c:v>5.1237355213985319E-3</c:v>
                </c:pt>
                <c:pt idx="1642">
                  <c:v>5.4805669705729598E-3</c:v>
                </c:pt>
                <c:pt idx="1643">
                  <c:v>5.8196334726596634E-3</c:v>
                </c:pt>
                <c:pt idx="1644">
                  <c:v>6.1398359628170567E-3</c:v>
                </c:pt>
                <c:pt idx="1645">
                  <c:v>6.4401365228287256E-3</c:v>
                </c:pt>
                <c:pt idx="1646">
                  <c:v>6.7195617454563874E-3</c:v>
                </c:pt>
                <c:pt idx="1647">
                  <c:v>6.9772058896842614E-3</c:v>
                </c:pt>
                <c:pt idx="1648">
                  <c:v>7.2122338166272157E-3</c:v>
                </c:pt>
                <c:pt idx="1649">
                  <c:v>7.4238836965860623E-3</c:v>
                </c:pt>
                <c:pt idx="1650">
                  <c:v>7.6114694784755353E-3</c:v>
                </c:pt>
                <c:pt idx="1651">
                  <c:v>7.7743831136196685E-3</c:v>
                </c:pt>
                <c:pt idx="1652">
                  <c:v>7.9120965267073223E-3</c:v>
                </c:pt>
                <c:pt idx="1653">
                  <c:v>8.0241633275182998E-3</c:v>
                </c:pt>
                <c:pt idx="1654">
                  <c:v>8.1102202578719421E-3</c:v>
                </c:pt>
                <c:pt idx="1655">
                  <c:v>8.1699883691079122E-3</c:v>
                </c:pt>
                <c:pt idx="1656">
                  <c:v>8.2032739262825113E-3</c:v>
                </c:pt>
                <c:pt idx="1657">
                  <c:v>8.2099690361494247E-3</c:v>
                </c:pt>
                <c:pt idx="1658">
                  <c:v>8.1900519968896319E-3</c:v>
                </c:pt>
                <c:pt idx="1659">
                  <c:v>8.1435873684565993E-3</c:v>
                </c:pt>
                <c:pt idx="1660">
                  <c:v>8.0707257633088562E-3</c:v>
                </c:pt>
                <c:pt idx="1661">
                  <c:v>7.9717033582082479E-3</c:v>
                </c:pt>
                <c:pt idx="1662">
                  <c:v>7.8468411286663833E-3</c:v>
                </c:pt>
                <c:pt idx="1663">
                  <c:v>7.6965438085205961E-3</c:v>
                </c:pt>
                <c:pt idx="1664">
                  <c:v>7.521298578012329E-3</c:v>
                </c:pt>
                <c:pt idx="1665">
                  <c:v>7.3216734846198979E-3</c:v>
                </c:pt>
                <c:pt idx="1666">
                  <c:v>7.0983156017648229E-3</c:v>
                </c:pt>
                <c:pt idx="1667">
                  <c:v>6.8519489313600213E-3</c:v>
                </c:pt>
                <c:pt idx="1668">
                  <c:v>6.5833720569986581E-3</c:v>
                </c:pt>
                <c:pt idx="1669">
                  <c:v>6.2934555553907836E-3</c:v>
                </c:pt>
                <c:pt idx="1670">
                  <c:v>5.9831391744379946E-3</c:v>
                </c:pt>
                <c:pt idx="1671">
                  <c:v>5.6534287870943275E-3</c:v>
                </c:pt>
                <c:pt idx="1672">
                  <c:v>5.3053931308858302E-3</c:v>
                </c:pt>
                <c:pt idx="1673">
                  <c:v>4.9401603436585355E-3</c:v>
                </c:pt>
                <c:pt idx="1674">
                  <c:v>4.5589143067835949E-3</c:v>
                </c:pt>
                <c:pt idx="1675">
                  <c:v>4.1628908076729509E-3</c:v>
                </c:pt>
                <c:pt idx="1676">
                  <c:v>3.7533735340446015E-3</c:v>
                </c:pt>
                <c:pt idx="1677">
                  <c:v>3.3316899129212439E-3</c:v>
                </c:pt>
                <c:pt idx="1678">
                  <c:v>2.8992068078514534E-3</c:v>
                </c:pt>
                <c:pt idx="1679">
                  <c:v>2.4573260882985891E-3</c:v>
                </c:pt>
                <c:pt idx="1680">
                  <c:v>2.0074800855605125E-3</c:v>
                </c:pt>
                <c:pt idx="1681">
                  <c:v>1.5511269499489013E-3</c:v>
                </c:pt>
                <c:pt idx="1682">
                  <c:v>1.0897459242778043E-3</c:v>
                </c:pt>
                <c:pt idx="1683">
                  <c:v>6.2483254898147071E-4</c:v>
                </c:pt>
                <c:pt idx="1684">
                  <c:v>1.5789381440552245E-4</c:v>
                </c:pt>
                <c:pt idx="1685">
                  <c:v>-3.095567240172665E-4</c:v>
                </c:pt>
                <c:pt idx="1686">
                  <c:v>-7.7600385187097181E-4</c:v>
                </c:pt>
                <c:pt idx="1687">
                  <c:v>-1.2399356072381354E-3</c:v>
                </c:pt>
                <c:pt idx="1688">
                  <c:v>-1.6998481816385932E-3</c:v>
                </c:pt>
                <c:pt idx="1689">
                  <c:v>-2.154250794539285E-3</c:v>
                </c:pt>
                <c:pt idx="1690">
                  <c:v>-2.6016705256352783E-3</c:v>
                </c:pt>
                <c:pt idx="1691">
                  <c:v>-3.0406570892367404E-3</c:v>
                </c:pt>
                <c:pt idx="1692">
                  <c:v>-3.4697875352882263E-3</c:v>
                </c:pt>
                <c:pt idx="1693">
                  <c:v>-3.8876708617804913E-3</c:v>
                </c:pt>
                <c:pt idx="1694">
                  <c:v>-4.2929525236046293E-3</c:v>
                </c:pt>
                <c:pt idx="1695">
                  <c:v>-4.6843188232332461E-3</c:v>
                </c:pt>
                <c:pt idx="1696">
                  <c:v>-5.0605011689964109E-3</c:v>
                </c:pt>
                <c:pt idx="1697">
                  <c:v>-5.4202801871500016E-3</c:v>
                </c:pt>
                <c:pt idx="1698">
                  <c:v>-5.7624896744059911E-3</c:v>
                </c:pt>
                <c:pt idx="1699">
                  <c:v>-6.0860203781146647E-3</c:v>
                </c:pt>
                <c:pt idx="1700">
                  <c:v>-6.3898235918440913E-3</c:v>
                </c:pt>
                <c:pt idx="1701">
                  <c:v>-6.6729145547025628E-3</c:v>
                </c:pt>
                <c:pt idx="1702">
                  <c:v>-6.9343756433851867E-3</c:v>
                </c:pt>
                <c:pt idx="1703">
                  <c:v>-7.1733593465977434E-3</c:v>
                </c:pt>
                <c:pt idx="1704">
                  <c:v>-7.3890910122167289E-3</c:v>
                </c:pt>
                <c:pt idx="1705">
                  <c:v>-7.5808713582799286E-3</c:v>
                </c:pt>
                <c:pt idx="1706">
                  <c:v>-7.7480787396694952E-3</c:v>
                </c:pt>
                <c:pt idx="1707">
                  <c:v>-7.8901711631392864E-3</c:v>
                </c:pt>
                <c:pt idx="1708">
                  <c:v>-8.0066880441552416E-3</c:v>
                </c:pt>
                <c:pt idx="1709">
                  <c:v>-8.09725169985402E-3</c:v>
                </c:pt>
                <c:pt idx="1710">
                  <c:v>-8.1615685732806618E-3</c:v>
                </c:pt>
                <c:pt idx="1711">
                  <c:v>-8.1994301849366898E-3</c:v>
                </c:pt>
                <c:pt idx="1712">
                  <c:v>-8.2107138085546622E-3</c:v>
                </c:pt>
                <c:pt idx="1713">
                  <c:v>-8.1953828689084081E-3</c:v>
                </c:pt>
                <c:pt idx="1714">
                  <c:v>-8.1534870603695228E-3</c:v>
                </c:pt>
                <c:pt idx="1715">
                  <c:v>-8.0851621858259014E-3</c:v>
                </c:pt>
                <c:pt idx="1716">
                  <c:v>-7.9906297164843952E-3</c:v>
                </c:pt>
                <c:pt idx="1717">
                  <c:v>-7.8701960739843511E-3</c:v>
                </c:pt>
                <c:pt idx="1718">
                  <c:v>-7.7242516371493833E-3</c:v>
                </c:pt>
                <c:pt idx="1719">
                  <c:v>-7.553269476596465E-3</c:v>
                </c:pt>
                <c:pt idx="1720">
                  <c:v>-7.3578038213043687E-3</c:v>
                </c:pt>
                <c:pt idx="1721">
                  <c:v>-7.1384882621118497E-3</c:v>
                </c:pt>
                <c:pt idx="1722">
                  <c:v>-6.8960336979688721E-3</c:v>
                </c:pt>
                <c:pt idx="1723">
                  <c:v>-6.6312260315980389E-3</c:v>
                </c:pt>
                <c:pt idx="1724">
                  <c:v>-6.3449236220352052E-3</c:v>
                </c:pt>
                <c:pt idx="1725">
                  <c:v>-6.0380545023077294E-3</c:v>
                </c:pt>
                <c:pt idx="1726">
                  <c:v>-5.7116133712677777E-3</c:v>
                </c:pt>
                <c:pt idx="1727">
                  <c:v>-5.3666583693324542E-3</c:v>
                </c:pt>
                <c:pt idx="1728">
                  <c:v>-5.0043076485816367E-3</c:v>
                </c:pt>
                <c:pt idx="1729">
                  <c:v>-4.6257357483315059E-3</c:v>
                </c:pt>
                <c:pt idx="1730">
                  <c:v>-4.2321697879315655E-3</c:v>
                </c:pt>
                <c:pt idx="1731">
                  <c:v>-3.8248854891274162E-3</c:v>
                </c:pt>
                <c:pt idx="1732">
                  <c:v>-3.4052030408806742E-3</c:v>
                </c:pt>
                <c:pt idx="1733">
                  <c:v>-2.9744828200514019E-3</c:v>
                </c:pt>
                <c:pt idx="1734">
                  <c:v>-2.5341209818136477E-3</c:v>
                </c:pt>
                <c:pt idx="1735">
                  <c:v>-2.0855449340976113E-3</c:v>
                </c:pt>
                <c:pt idx="1736">
                  <c:v>-1.6302087107278862E-3</c:v>
                </c:pt>
                <c:pt idx="1737">
                  <c:v>-1.1695882582548047E-3</c:v>
                </c:pt>
                <c:pt idx="1738">
                  <c:v>-7.0517665175806338E-4</c:v>
                </c:pt>
                <c:pt idx="1739">
                  <c:v>-2.3847925512805515E-4</c:v>
                </c:pt>
                <c:pt idx="1740">
                  <c:v>2.2899115848571395E-4</c:v>
                </c:pt>
                <c:pt idx="1741">
                  <c:v>6.9571931024301479E-4</c:v>
                </c:pt>
                <c:pt idx="1742">
                  <c:v>1.16019232730334E-3</c:v>
                </c:pt>
                <c:pt idx="1743">
                  <c:v>1.6209046467173221E-3</c:v>
                </c:pt>
                <c:pt idx="1744">
                  <c:v>2.0763628956241278E-3</c:v>
                </c:pt>
                <c:pt idx="1745">
                  <c:v>2.5250907319342214E-3</c:v>
                </c:pt>
                <c:pt idx="1746">
                  <c:v>2.9656336298090036E-3</c:v>
                </c:pt>
                <c:pt idx="1747">
                  <c:v>3.3965635944237268E-3</c:v>
                </c:pt>
                <c:pt idx="1748">
                  <c:v>3.8164837907317551E-3</c:v>
                </c:pt>
                <c:pt idx="1749">
                  <c:v>4.2240330712261659E-3</c:v>
                </c:pt>
                <c:pt idx="1750">
                  <c:v>4.61789038802212E-3</c:v>
                </c:pt>
                <c:pt idx="1751">
                  <c:v>4.9967790749590691E-3</c:v>
                </c:pt>
                <c:pt idx="1752">
                  <c:v>5.3594709858411377E-3</c:v>
                </c:pt>
                <c:pt idx="1753">
                  <c:v>5.7047904754037758E-3</c:v>
                </c:pt>
                <c:pt idx="1754">
                  <c:v>6.0316182101011282E-3</c:v>
                </c:pt>
                <c:pt idx="1755">
                  <c:v>6.3388947963622551E-3</c:v>
                </c:pt>
                <c:pt idx="1756">
                  <c:v>6.6256242145552565E-3</c:v>
                </c:pt>
                <c:pt idx="1757">
                  <c:v>6.8908770475287172E-3</c:v>
                </c:pt>
                <c:pt idx="1758">
                  <c:v>7.1337934932642734E-3</c:v>
                </c:pt>
                <c:pt idx="1759">
                  <c:v>7.3535861518763982E-3</c:v>
                </c:pt>
                <c:pt idx="1760">
                  <c:v>7.5495425779244108E-3</c:v>
                </c:pt>
                <c:pt idx="1761">
                  <c:v>7.7210275897639747E-3</c:v>
                </c:pt>
                <c:pt idx="1762">
                  <c:v>7.8674853284523855E-3</c:v>
                </c:pt>
                <c:pt idx="1763">
                  <c:v>7.98844105953379E-3</c:v>
                </c:pt>
                <c:pt idx="1764">
                  <c:v>8.0835027118641174E-3</c:v>
                </c:pt>
                <c:pt idx="1765">
                  <c:v>8.1523621484872882E-3</c:v>
                </c:pt>
                <c:pt idx="1766">
                  <c:v>8.1947961654438069E-3</c:v>
                </c:pt>
                <c:pt idx="1767">
                  <c:v>8.2106672152737117E-3</c:v>
                </c:pt>
                <c:pt idx="1768">
                  <c:v>8.1999238528688654E-3</c:v>
                </c:pt>
                <c:pt idx="1769">
                  <c:v>8.1626009022293545E-3</c:v>
                </c:pt>
                <c:pt idx="1770">
                  <c:v>8.0988193435834917E-3</c:v>
                </c:pt>
                <c:pt idx="1771">
                  <c:v>8.0087859212371916E-3</c:v>
                </c:pt>
                <c:pt idx="1772">
                  <c:v>7.892792473424122E-3</c:v>
                </c:pt>
                <c:pt idx="1773">
                  <c:v>7.7512149863285564E-3</c:v>
                </c:pt>
                <c:pt idx="1774">
                  <c:v>7.5845123753474951E-3</c:v>
                </c:pt>
                <c:pt idx="1775">
                  <c:v>7.3932249975424197E-3</c:v>
                </c:pt>
                <c:pt idx="1776">
                  <c:v>7.1779729001025232E-3</c:v>
                </c:pt>
                <c:pt idx="1777">
                  <c:v>6.9394538104969551E-3</c:v>
                </c:pt>
                <c:pt idx="1778">
                  <c:v>6.6784408748305621E-3</c:v>
                </c:pt>
                <c:pt idx="1779">
                  <c:v>6.395780151734966E-3</c:v>
                </c:pt>
                <c:pt idx="1780">
                  <c:v>6.0923878699172635E-3</c:v>
                </c:pt>
                <c:pt idx="1781">
                  <c:v>5.769247458256673E-3</c:v>
                </c:pt>
                <c:pt idx="1782">
                  <c:v>5.4274063580755788E-3</c:v>
                </c:pt>
                <c:pt idx="1783">
                  <c:v>5.0679726279179741E-3</c:v>
                </c:pt>
                <c:pt idx="1784">
                  <c:v>4.6921113518401478E-3</c:v>
                </c:pt>
                <c:pt idx="1785">
                  <c:v>4.3010408628573176E-3</c:v>
                </c:pt>
                <c:pt idx="1786">
                  <c:v>3.8960287937858857E-3</c:v>
                </c:pt>
                <c:pt idx="1787">
                  <c:v>3.478387968283625E-3</c:v>
                </c:pt>
                <c:pt idx="1788">
                  <c:v>3.0494721454062319E-3</c:v>
                </c:pt>
                <c:pt idx="1789">
                  <c:v>2.6106716314741015E-3</c:v>
                </c:pt>
                <c:pt idx="1790">
                  <c:v>2.1634087734733374E-3</c:v>
                </c:pt>
                <c:pt idx="1791">
                  <c:v>1.7091333485981912E-3</c:v>
                </c:pt>
                <c:pt idx="1792">
                  <c:v>1.2493178648811595E-3</c:v>
                </c:pt>
                <c:pt idx="1793">
                  <c:v>7.8545278814124461E-4</c:v>
                </c:pt>
                <c:pt idx="1794">
                  <c:v>3.1904171072362128E-4</c:v>
                </c:pt>
                <c:pt idx="1795">
                  <c:v>-1.4840352230969714E-4</c:v>
                </c:pt>
                <c:pt idx="1796">
                  <c:v>-6.1536771373990541E-4</c:v>
                </c:pt>
                <c:pt idx="1797">
                  <c:v>-1.0803372256171641E-3</c:v>
                </c:pt>
                <c:pt idx="1798">
                  <c:v>-1.5418048856326542E-3</c:v>
                </c:pt>
                <c:pt idx="1799">
                  <c:v>-1.9982748725314637E-3</c:v>
                </c:pt>
                <c:pt idx="1800">
                  <c:v>-2.4482675647328387E-3</c:v>
                </c:pt>
                <c:pt idx="1801">
                  <c:v>-2.8903243364395226E-3</c:v>
                </c:pt>
                <c:pt idx="1802">
                  <c:v>-3.3230122856905799E-3</c:v>
                </c:pt>
                <c:pt idx="1803">
                  <c:v>-3.7449288790318523E-3</c:v>
                </c:pt>
                <c:pt idx="1804">
                  <c:v>-4.1547064977485292E-3</c:v>
                </c:pt>
                <c:pt idx="1805">
                  <c:v>-4.5510168709240731E-3</c:v>
                </c:pt>
                <c:pt idx="1806">
                  <c:v>-4.9325753809544666E-3</c:v>
                </c:pt>
                <c:pt idx="1807">
                  <c:v>-5.2981452275637558E-3</c:v>
                </c:pt>
                <c:pt idx="1808">
                  <c:v>-5.6465414368219091E-3</c:v>
                </c:pt>
                <c:pt idx="1809">
                  <c:v>-5.9766347021706287E-3</c:v>
                </c:pt>
                <c:pt idx="1810">
                  <c:v>-6.2873550450064479E-3</c:v>
                </c:pt>
                <c:pt idx="1811">
                  <c:v>-6.5776952829560151E-3</c:v>
                </c:pt>
                <c:pt idx="1812">
                  <c:v>-6.8467142946001839E-3</c:v>
                </c:pt>
                <c:pt idx="1813">
                  <c:v>-7.0935400700660439E-3</c:v>
                </c:pt>
                <c:pt idx="1814">
                  <c:v>-7.3173725375974075E-3</c:v>
                </c:pt>
                <c:pt idx="1815">
                  <c:v>-7.5174861569420369E-3</c:v>
                </c:pt>
                <c:pt idx="1816">
                  <c:v>-7.6932322711492371E-3</c:v>
                </c:pt>
                <c:pt idx="1817">
                  <c:v>-7.8440412091545508E-3</c:v>
                </c:pt>
                <c:pt idx="1818">
                  <c:v>-7.9694241323363512E-3</c:v>
                </c:pt>
                <c:pt idx="1819">
                  <c:v>-8.0689746190582955E-3</c:v>
                </c:pt>
                <c:pt idx="1820">
                  <c:v>-8.1423699820621729E-3</c:v>
                </c:pt>
                <c:pt idx="1821">
                  <c:v>-8.1893723144403092E-3</c:v>
                </c:pt>
                <c:pt idx="1822">
                  <c:v>-8.2098292607973283E-3</c:v>
                </c:pt>
                <c:pt idx="1823">
                  <c:v>-8.2036745111015198E-3</c:v>
                </c:pt>
                <c:pt idx="1824">
                  <c:v>-8.1709280156250595E-3</c:v>
                </c:pt>
                <c:pt idx="1825">
                  <c:v>-8.1116959202762982E-3</c:v>
                </c:pt>
                <c:pt idx="1826">
                  <c:v>-8.0261702225338603E-3</c:v>
                </c:pt>
                <c:pt idx="1827">
                  <c:v>-7.9146281490976873E-3</c:v>
                </c:pt>
                <c:pt idx="1828">
                  <c:v>-7.7774312572744019E-3</c:v>
                </c:pt>
                <c:pt idx="1829">
                  <c:v>-7.6150242630098099E-3</c:v>
                </c:pt>
                <c:pt idx="1830">
                  <c:v>-7.4279335993673642E-3</c:v>
                </c:pt>
                <c:pt idx="1831">
                  <c:v>-7.2167657101253092E-3</c:v>
                </c:pt>
                <c:pt idx="1832">
                  <c:v>-6.98220508402333E-3</c:v>
                </c:pt>
                <c:pt idx="1833">
                  <c:v>-6.7250120360314355E-3</c:v>
                </c:pt>
                <c:pt idx="1834">
                  <c:v>-6.4460202428318833E-3</c:v>
                </c:pt>
                <c:pt idx="1835">
                  <c:v>-6.1461340405035408E-3</c:v>
                </c:pt>
                <c:pt idx="1836">
                  <c:v>-5.8263254931677525E-3</c:v>
                </c:pt>
                <c:pt idx="1837">
                  <c:v>-5.487631242097701E-3</c:v>
                </c:pt>
                <c:pt idx="1838">
                  <c:v>-5.1311491455041458E-3</c:v>
                </c:pt>
                <c:pt idx="1839">
                  <c:v>-4.7580347198908019E-3</c:v>
                </c:pt>
                <c:pt idx="1840">
                  <c:v>-4.3694973945127627E-3</c:v>
                </c:pt>
                <c:pt idx="1841">
                  <c:v>-3.9667965910802341E-3</c:v>
                </c:pt>
                <c:pt idx="1842">
                  <c:v>-3.5512376414144711E-3</c:v>
                </c:pt>
                <c:pt idx="1843">
                  <c:v>-3.1241675562886867E-3</c:v>
                </c:pt>
                <c:pt idx="1844">
                  <c:v>-2.6869706591691185E-3</c:v>
                </c:pt>
                <c:pt idx="1845">
                  <c:v>-2.2410640990085662E-3</c:v>
                </c:pt>
                <c:pt idx="1846">
                  <c:v>-1.7878932566390638E-3</c:v>
                </c:pt>
                <c:pt idx="1847">
                  <c:v>-1.3289270596514365E-3</c:v>
                </c:pt>
                <c:pt idx="1848">
                  <c:v>-8.6565322094990711E-4</c:v>
                </c:pt>
                <c:pt idx="1849">
                  <c:v>-3.9957341641507231E-4</c:v>
                </c:pt>
                <c:pt idx="1850">
                  <c:v>6.7801582693321352E-5</c:v>
                </c:pt>
                <c:pt idx="1851">
                  <c:v>5.3495680681563736E-4</c:v>
                </c:pt>
                <c:pt idx="1852">
                  <c:v>1.0003779987807452E-3</c:v>
                </c:pt>
                <c:pt idx="1853">
                  <c:v>1.4625565221840825E-3</c:v>
                </c:pt>
                <c:pt idx="1854">
                  <c:v>1.9199942515474883E-3</c:v>
                </c:pt>
                <c:pt idx="1855">
                  <c:v>2.3712084284078791E-3</c:v>
                </c:pt>
                <c:pt idx="1856">
                  <c:v>2.8147364675947363E-3</c:v>
                </c:pt>
                <c:pt idx="1857">
                  <c:v>3.2491406981170062E-3</c:v>
                </c:pt>
                <c:pt idx="1858">
                  <c:v>3.6730130232919991E-3</c:v>
                </c:pt>
                <c:pt idx="1859">
                  <c:v>4.0849794850113669E-3</c:v>
                </c:pt>
                <c:pt idx="1860">
                  <c:v>4.4837047173477747E-3</c:v>
                </c:pt>
                <c:pt idx="1861">
                  <c:v>4.8678962750682607E-3</c:v>
                </c:pt>
                <c:pt idx="1862">
                  <c:v>5.2363088230220779E-3</c:v>
                </c:pt>
                <c:pt idx="1863">
                  <c:v>5.5877481728239661E-3</c:v>
                </c:pt>
                <c:pt idx="1864">
                  <c:v>5.9210751537480209E-3</c:v>
                </c:pt>
                <c:pt idx="1865">
                  <c:v>6.2352093052853302E-3</c:v>
                </c:pt>
                <c:pt idx="1866">
                  <c:v>6.5291323793949573E-3</c:v>
                </c:pt>
                <c:pt idx="1867">
                  <c:v>6.8018916410975683E-3</c:v>
                </c:pt>
                <c:pt idx="1868">
                  <c:v>7.0526029567117643E-3</c:v>
                </c:pt>
                <c:pt idx="1869">
                  <c:v>7.2804536597232726E-3</c:v>
                </c:pt>
                <c:pt idx="1870">
                  <c:v>7.4847051849973815E-3</c:v>
                </c:pt>
                <c:pt idx="1871">
                  <c:v>7.6646954627959023E-3</c:v>
                </c:pt>
                <c:pt idx="1872">
                  <c:v>7.8198410648388627E-3</c:v>
                </c:pt>
                <c:pt idx="1873">
                  <c:v>7.9496390954539239E-3</c:v>
                </c:pt>
                <c:pt idx="1874">
                  <c:v>8.0536688216843767E-3</c:v>
                </c:pt>
                <c:pt idx="1875">
                  <c:v>8.1315930370711113E-3</c:v>
                </c:pt>
                <c:pt idx="1876">
                  <c:v>8.1831591546882455E-3</c:v>
                </c:pt>
                <c:pt idx="1877">
                  <c:v>8.2082000258893104E-3</c:v>
                </c:pt>
                <c:pt idx="1878">
                  <c:v>8.2066344821101304E-3</c:v>
                </c:pt>
                <c:pt idx="1879">
                  <c:v>8.1784675979720955E-3</c:v>
                </c:pt>
                <c:pt idx="1880">
                  <c:v>8.1237906748330771E-3</c:v>
                </c:pt>
                <c:pt idx="1881">
                  <c:v>8.04278094483926E-3</c:v>
                </c:pt>
                <c:pt idx="1882">
                  <c:v>7.935700996437178E-3</c:v>
                </c:pt>
                <c:pt idx="1883">
                  <c:v>7.8028979232081623E-3</c:v>
                </c:pt>
                <c:pt idx="1884">
                  <c:v>7.6448021987841688E-3</c:v>
                </c:pt>
                <c:pt idx="1885">
                  <c:v>7.461926281491965E-3</c:v>
                </c:pt>
                <c:pt idx="1886">
                  <c:v>7.2548629532483248E-3</c:v>
                </c:pt>
                <c:pt idx="1887">
                  <c:v>7.0242833980913352E-3</c:v>
                </c:pt>
                <c:pt idx="1888">
                  <c:v>6.7709350265752113E-3</c:v>
                </c:pt>
                <c:pt idx="1889">
                  <c:v>6.49563905308141E-3</c:v>
                </c:pt>
                <c:pt idx="1890">
                  <c:v>6.1992878338987742E-3</c:v>
                </c:pt>
                <c:pt idx="1891">
                  <c:v>5.8828419747012943E-3</c:v>
                </c:pt>
                <c:pt idx="1892">
                  <c:v>5.5473272167989715E-3</c:v>
                </c:pt>
                <c:pt idx="1893">
                  <c:v>5.1938311122559887E-3</c:v>
                </c:pt>
                <c:pt idx="1894">
                  <c:v>4.8234994986520461E-3</c:v>
                </c:pt>
                <c:pt idx="1895">
                  <c:v>4.4375327849148962E-3</c:v>
                </c:pt>
                <c:pt idx="1896">
                  <c:v>4.0371820602628653E-3</c:v>
                </c:pt>
                <c:pt idx="1897">
                  <c:v>3.6237450388700901E-3</c:v>
                </c:pt>
                <c:pt idx="1898">
                  <c:v>3.1985618533997063E-3</c:v>
                </c:pt>
                <c:pt idx="1899">
                  <c:v>2.7630107110393838E-3</c:v>
                </c:pt>
                <c:pt idx="1900">
                  <c:v>2.3185034261215061E-3</c:v>
                </c:pt>
                <c:pt idx="1901">
                  <c:v>1.8664808438066402E-3</c:v>
                </c:pt>
                <c:pt idx="1902">
                  <c:v>1.4084081696657496E-3</c:v>
                </c:pt>
                <c:pt idx="1903">
                  <c:v>9.4577022029941236E-4</c:v>
                </c:pt>
                <c:pt idx="1904">
                  <c:v>4.8006661038899946E-4</c:v>
                </c:pt>
                <c:pt idx="1905">
                  <c:v>1.2806891780829546E-5</c:v>
                </c:pt>
                <c:pt idx="1906">
                  <c:v>-4.5449433964101562E-4</c:v>
                </c:pt>
                <c:pt idx="1907">
                  <c:v>-9.2032235343067308E-4</c:v>
                </c:pt>
                <c:pt idx="1908">
                  <c:v>-1.3831671944938197E-3</c:v>
                </c:pt>
                <c:pt idx="1909">
                  <c:v>-1.8415285775213799E-3</c:v>
                </c:pt>
                <c:pt idx="1910">
                  <c:v>-2.2939207500792891E-3</c:v>
                </c:pt>
                <c:pt idx="1911">
                  <c:v>-2.738877308590658E-3</c:v>
                </c:pt>
                <c:pt idx="1912">
                  <c:v>-3.1749559516002605E-3</c:v>
                </c:pt>
                <c:pt idx="1913">
                  <c:v>-3.600743154912261E-3</c:v>
                </c:pt>
                <c:pt idx="1914">
                  <c:v>-4.0148587534491915E-3</c:v>
                </c:pt>
                <c:pt idx="1915">
                  <c:v>-4.415960414978686E-3</c:v>
                </c:pt>
                <c:pt idx="1916">
                  <c:v>-4.8027479912072981E-3</c:v>
                </c:pt>
                <c:pt idx="1917">
                  <c:v>-5.1739677321374763E-3</c:v>
                </c:pt>
                <c:pt idx="1918">
                  <c:v>-5.5284163500270147E-3</c:v>
                </c:pt>
                <c:pt idx="1919">
                  <c:v>-5.8649449197783797E-3</c:v>
                </c:pt>
                <c:pt idx="1920">
                  <c:v>-6.1824626031137513E-3</c:v>
                </c:pt>
                <c:pt idx="1921">
                  <c:v>-6.4799401844658011E-3</c:v>
                </c:pt>
                <c:pt idx="1922">
                  <c:v>-6.7564134071215077E-3</c:v>
                </c:pt>
                <c:pt idx="1923">
                  <c:v>-7.0109860988056228E-3</c:v>
                </c:pt>
                <c:pt idx="1924">
                  <c:v>-7.2428330765722847E-3</c:v>
                </c:pt>
                <c:pt idx="1925">
                  <c:v>-7.4512028215887004E-3</c:v>
                </c:pt>
                <c:pt idx="1926">
                  <c:v>-7.6354199151410359E-3</c:v>
                </c:pt>
                <c:pt idx="1927">
                  <c:v>-7.7948872279655669E-3</c:v>
                </c:pt>
                <c:pt idx="1928">
                  <c:v>-7.9290878558095444E-3</c:v>
                </c:pt>
                <c:pt idx="1929">
                  <c:v>-8.037586794946967E-3</c:v>
                </c:pt>
                <c:pt idx="1930">
                  <c:v>-8.1200323522184949E-3</c:v>
                </c:pt>
                <c:pt idx="1931">
                  <c:v>-8.176157285024882E-3</c:v>
                </c:pt>
                <c:pt idx="1932">
                  <c:v>-8.2057796675787057E-3</c:v>
                </c:pt>
                <c:pt idx="1933">
                  <c:v>-8.2088034806065205E-3</c:v>
                </c:pt>
                <c:pt idx="1934">
                  <c:v>-8.185218922589832E-3</c:v>
                </c:pt>
                <c:pt idx="1935">
                  <c:v>-8.1351024415362121E-3</c:v>
                </c:pt>
                <c:pt idx="1936">
                  <c:v>-8.0586164871774019E-3</c:v>
                </c:pt>
                <c:pt idx="1937">
                  <c:v>-7.9560089843977097E-3</c:v>
                </c:pt>
                <c:pt idx="1938">
                  <c:v>-7.8276125295996032E-3</c:v>
                </c:pt>
                <c:pt idx="1939">
                  <c:v>-7.6738433126111883E-3</c:v>
                </c:pt>
                <c:pt idx="1940">
                  <c:v>-7.4951997676306692E-3</c:v>
                </c:pt>
                <c:pt idx="1941">
                  <c:v>-7.2922609575800405E-3</c:v>
                </c:pt>
                <c:pt idx="1942">
                  <c:v>-7.065684697105481E-3</c:v>
                </c:pt>
                <c:pt idx="1943">
                  <c:v>-6.8162054203084821E-3</c:v>
                </c:pt>
                <c:pt idx="1944">
                  <c:v>-6.5446318001193427E-3</c:v>
                </c:pt>
                <c:pt idx="1945">
                  <c:v>-6.2518441270298011E-3</c:v>
                </c:pt>
                <c:pt idx="1946">
                  <c:v>-5.9387914556810134E-3</c:v>
                </c:pt>
                <c:pt idx="1947">
                  <c:v>-5.6064885285571908E-3</c:v>
                </c:pt>
                <c:pt idx="1948">
                  <c:v>-5.2560124867550816E-3</c:v>
                </c:pt>
                <c:pt idx="1949">
                  <c:v>-4.8884993784922472E-3</c:v>
                </c:pt>
                <c:pt idx="1950">
                  <c:v>-4.5051404766711873E-3</c:v>
                </c:pt>
                <c:pt idx="1951">
                  <c:v>-4.1071784174357643E-3</c:v>
                </c:pt>
                <c:pt idx="1952">
                  <c:v>-3.6959031722367071E-3</c:v>
                </c:pt>
                <c:pt idx="1953">
                  <c:v>-3.2726478664618797E-3</c:v>
                </c:pt>
                <c:pt idx="1954">
                  <c:v>-2.838784458186543E-3</c:v>
                </c:pt>
                <c:pt idx="1955">
                  <c:v>-2.3957192910486337E-3</c:v>
                </c:pt>
                <c:pt idx="1956">
                  <c:v>-1.9448885356657022E-3</c:v>
                </c:pt>
                <c:pt idx="1957">
                  <c:v>-1.4877535343692889E-3</c:v>
                </c:pt>
                <c:pt idx="1958">
                  <c:v>-1.0257960643466121E-3</c:v>
                </c:pt>
                <c:pt idx="1959">
                  <c:v>-5.6051353454394991E-4</c:v>
                </c:pt>
                <c:pt idx="1960">
                  <c:v>-9.3414131899978363E-5</c:v>
                </c:pt>
                <c:pt idx="1961">
                  <c:v>3.7398806735598018E-4</c:v>
                </c:pt>
                <c:pt idx="1962">
                  <c:v>8.4017800549666976E-4</c:v>
                </c:pt>
                <c:pt idx="1963">
                  <c:v>1.3036445542705046E-3</c:v>
                </c:pt>
                <c:pt idx="1964">
                  <c:v>1.7628854131381156E-3</c:v>
                </c:pt>
                <c:pt idx="1965">
                  <c:v>2.2164119788942566E-3</c:v>
                </c:pt>
                <c:pt idx="1966">
                  <c:v>2.6627541708911418E-3</c:v>
                </c:pt>
                <c:pt idx="1967">
                  <c:v>3.100465196220831E-3</c:v>
                </c:pt>
                <c:pt idx="1968">
                  <c:v>3.5281262394128671E-3</c:v>
                </c:pt>
                <c:pt idx="1969">
                  <c:v>3.9443510614440569E-3</c:v>
                </c:pt>
                <c:pt idx="1970">
                  <c:v>4.3477904931536696E-3</c:v>
                </c:pt>
                <c:pt idx="1971">
                  <c:v>4.7371368084987708E-3</c:v>
                </c:pt>
                <c:pt idx="1972">
                  <c:v>5.1111279634739543E-3</c:v>
                </c:pt>
                <c:pt idx="1973">
                  <c:v>5.4685516869557964E-3</c:v>
                </c:pt>
                <c:pt idx="1974">
                  <c:v>5.8082494102104035E-3</c:v>
                </c:pt>
                <c:pt idx="1975">
                  <c:v>6.1291200223286537E-3</c:v>
                </c:pt>
                <c:pt idx="1976">
                  <c:v>6.4301234394146811E-3</c:v>
                </c:pt>
                <c:pt idx="1977">
                  <c:v>6.7102839759588485E-3</c:v>
                </c:pt>
                <c:pt idx="1978">
                  <c:v>6.9686935074670048E-3</c:v>
                </c:pt>
                <c:pt idx="1979">
                  <c:v>7.2045144140944935E-3</c:v>
                </c:pt>
                <c:pt idx="1980">
                  <c:v>7.4169822957436057E-3</c:v>
                </c:pt>
                <c:pt idx="1981">
                  <c:v>7.6054084498228119E-3</c:v>
                </c:pt>
                <c:pt idx="1982">
                  <c:v>7.7691821036373959E-3</c:v>
                </c:pt>
                <c:pt idx="1983">
                  <c:v>7.9077723941744608E-3</c:v>
                </c:pt>
                <c:pt idx="1984">
                  <c:v>8.0207300888652782E-3</c:v>
                </c:pt>
                <c:pt idx="1985">
                  <c:v>8.107689041747192E-3</c:v>
                </c:pt>
                <c:pt idx="1986">
                  <c:v>8.1683673803049795E-3</c:v>
                </c:pt>
                <c:pt idx="1987">
                  <c:v>8.2025684191446915E-3</c:v>
                </c:pt>
                <c:pt idx="1988">
                  <c:v>8.2101812975381057E-3</c:v>
                </c:pt>
                <c:pt idx="1989">
                  <c:v>8.1911813387715547E-3</c:v>
                </c:pt>
                <c:pt idx="1990">
                  <c:v>8.1456301301340867E-3</c:v>
                </c:pt>
                <c:pt idx="1991">
                  <c:v>8.0736753232857564E-3</c:v>
                </c:pt>
                <c:pt idx="1992">
                  <c:v>7.9755501556531602E-3</c:v>
                </c:pt>
                <c:pt idx="1993">
                  <c:v>7.8515726944034508E-3</c:v>
                </c:pt>
                <c:pt idx="1994">
                  <c:v>7.7021448054477868E-3</c:v>
                </c:pt>
                <c:pt idx="1995">
                  <c:v>7.5277508508156806E-3</c:v>
                </c:pt>
                <c:pt idx="1996">
                  <c:v>7.3289561186229615E-3</c:v>
                </c:pt>
                <c:pt idx="1997">
                  <c:v>7.1064049907224001E-3</c:v>
                </c:pt>
                <c:pt idx="1998">
                  <c:v>6.860818853976474E-3</c:v>
                </c:pt>
                <c:pt idx="1999">
                  <c:v>6.5929937619228184E-3</c:v>
                </c:pt>
                <c:pt idx="2000">
                  <c:v>6.3037978544115492E-3</c:v>
                </c:pt>
                <c:pt idx="2001">
                  <c:v>5.9941685435795661E-3</c:v>
                </c:pt>
                <c:pt idx="2002">
                  <c:v>5.6651094752819976E-3</c:v>
                </c:pt>
                <c:pt idx="2003">
                  <c:v>5.3176872758311303E-3</c:v>
                </c:pt>
                <c:pt idx="2004">
                  <c:v>4.9530280945877005E-3</c:v>
                </c:pt>
                <c:pt idx="2005">
                  <c:v>4.5723139536115896E-3</c:v>
                </c:pt>
                <c:pt idx="2006">
                  <c:v>4.1767789162044395E-3</c:v>
                </c:pt>
                <c:pt idx="2007">
                  <c:v>3.7677050867630326E-3</c:v>
                </c:pt>
                <c:pt idx="2008">
                  <c:v>3.3464184549111776E-3</c:v>
                </c:pt>
                <c:pt idx="2009">
                  <c:v>2.9142845973791358E-3</c:v>
                </c:pt>
                <c:pt idx="2010">
                  <c:v>2.4727042515641741E-3</c:v>
                </c:pt>
                <c:pt idx="2011">
                  <c:v>2.0231087751197145E-3</c:v>
                </c:pt>
                <c:pt idx="2012">
                  <c:v>1.5669555062906584E-3</c:v>
                </c:pt>
                <c:pt idx="2013">
                  <c:v>1.1057230400342111E-3</c:v>
                </c:pt>
                <c:pt idx="2014">
                  <c:v>6.4090643523770309E-4</c:v>
                </c:pt>
                <c:pt idx="2015">
                  <c:v>1.7401236857066775E-4</c:v>
                </c:pt>
                <c:pt idx="2016">
                  <c:v>-2.9344574932261522E-4</c:v>
                </c:pt>
                <c:pt idx="2017">
                  <c:v>-7.5995267945779725E-4</c:v>
                </c:pt>
                <c:pt idx="2018">
                  <c:v>-1.2239962660717161E-3</c:v>
                </c:pt>
                <c:pt idx="2019">
                  <c:v>-1.6840723381894478E-3</c:v>
                </c:pt>
                <c:pt idx="2020">
                  <c:v>-2.138689585309694E-3</c:v>
                </c:pt>
                <c:pt idx="2021">
                  <c:v>-2.5863743914025269E-3</c:v>
                </c:pt>
                <c:pt idx="2022">
                  <c:v>-3.0256756115526551E-3</c:v>
                </c:pt>
                <c:pt idx="2023">
                  <c:v>-3.4551692757632739E-3</c:v>
                </c:pt>
                <c:pt idx="2024">
                  <c:v>-3.8734632046740682E-3</c:v>
                </c:pt>
                <c:pt idx="2025">
                  <c:v>-4.2792015222316744E-3</c:v>
                </c:pt>
                <c:pt idx="2026">
                  <c:v>-4.6710690506849336E-3</c:v>
                </c:pt>
                <c:pt idx="2027">
                  <c:v>-5.0477955736593872E-3</c:v>
                </c:pt>
                <c:pt idx="2028">
                  <c:v>-5.4081599534910509E-3</c:v>
                </c:pt>
                <c:pt idx="2029">
                  <c:v>-5.7509940894753045E-3</c:v>
                </c:pt>
                <c:pt idx="2030">
                  <c:v>-6.0751867041989966E-3</c:v>
                </c:pt>
                <c:pt idx="2031">
                  <c:v>-6.3796869456831723E-3</c:v>
                </c:pt>
                <c:pt idx="2032">
                  <c:v>-6.6635077936601757E-3</c:v>
                </c:pt>
                <c:pt idx="2033">
                  <c:v>-6.9257292589438258E-3</c:v>
                </c:pt>
                <c:pt idx="2034">
                  <c:v>-7.1655013655224529E-3</c:v>
                </c:pt>
                <c:pt idx="2035">
                  <c:v>-7.3820469057075564E-3</c:v>
                </c:pt>
                <c:pt idx="2036">
                  <c:v>-7.5746639594087223E-3</c:v>
                </c:pt>
                <c:pt idx="2037">
                  <c:v>-7.7427281693677377E-3</c:v>
                </c:pt>
                <c:pt idx="2038">
                  <c:v>-7.885694764977233E-3</c:v>
                </c:pt>
                <c:pt idx="2039">
                  <c:v>-8.0031003281237252E-3</c:v>
                </c:pt>
                <c:pt idx="2040">
                  <c:v>-8.0945642953311348E-3</c:v>
                </c:pt>
                <c:pt idx="2041">
                  <c:v>-8.1597901913357928E-3</c:v>
                </c:pt>
                <c:pt idx="2042">
                  <c:v>-8.1985665900940752E-3</c:v>
                </c:pt>
                <c:pt idx="2043">
                  <c:v>-8.2107678001080205E-3</c:v>
                </c:pt>
                <c:pt idx="2044">
                  <c:v>-8.1963542718471796E-3</c:v>
                </c:pt>
                <c:pt idx="2045">
                  <c:v>-8.1553727259461601E-3</c:v>
                </c:pt>
                <c:pt idx="2046">
                  <c:v>-8.0879560017623753E-3</c:v>
                </c:pt>
                <c:pt idx="2047">
                  <c:v>-7.994322626784716E-3</c:v>
                </c:pt>
                <c:pt idx="2048">
                  <c:v>-7.8747761082891866E-3</c:v>
                </c:pt>
                <c:pt idx="2049">
                  <c:v>-7.7297039495372241E-3</c:v>
                </c:pt>
                <c:pt idx="2050">
                  <c:v>-7.559576393705851E-3</c:v>
                </c:pt>
                <c:pt idx="2051">
                  <c:v>-7.3649448996210894E-3</c:v>
                </c:pt>
                <c:pt idx="2052">
                  <c:v>-7.14644035423544E-3</c:v>
                </c:pt>
                <c:pt idx="2053">
                  <c:v>-6.9047710276436596E-3</c:v>
                </c:pt>
                <c:pt idx="2054">
                  <c:v>-6.6407202772651615E-3</c:v>
                </c:pt>
                <c:pt idx="2055">
                  <c:v>-6.3551440086357172E-3</c:v>
                </c:pt>
                <c:pt idx="2056">
                  <c:v>-6.0489679010379627E-3</c:v>
                </c:pt>
                <c:pt idx="2057">
                  <c:v>-5.7231844069645333E-3</c:v>
                </c:pt>
                <c:pt idx="2058">
                  <c:v>-5.3788495351395973E-3</c:v>
                </c:pt>
                <c:pt idx="2059">
                  <c:v>-5.017079427526442E-3</c:v>
                </c:pt>
                <c:pt idx="2060">
                  <c:v>-4.6390467414166806E-3</c:v>
                </c:pt>
                <c:pt idx="2061">
                  <c:v>-4.2459768483277555E-3</c:v>
                </c:pt>
                <c:pt idx="2062">
                  <c:v>-3.8391438620312057E-3</c:v>
                </c:pt>
                <c:pt idx="2063">
                  <c:v>-3.4198665085847426E-3</c:v>
                </c:pt>
                <c:pt idx="2064">
                  <c:v>-2.9895038517566033E-3</c:v>
                </c:pt>
                <c:pt idx="2065">
                  <c:v>-2.5494508876973999E-3</c:v>
                </c:pt>
                <c:pt idx="2066">
                  <c:v>-2.1011340231391956E-3</c:v>
                </c:pt>
                <c:pt idx="2067">
                  <c:v>-1.6460064517790725E-3</c:v>
                </c:pt>
                <c:pt idx="2068">
                  <c:v>-1.1855434438337055E-3</c:v>
                </c:pt>
                <c:pt idx="2069">
                  <c:v>-7.2123756403528127E-4</c:v>
                </c:pt>
                <c:pt idx="2070">
                  <c:v>-2.5459383356709464E-4</c:v>
                </c:pt>
                <c:pt idx="2071">
                  <c:v>2.1287514837716888E-4</c:v>
                </c:pt>
                <c:pt idx="2072">
                  <c:v>6.7965410759795574E-4</c:v>
                </c:pt>
                <c:pt idx="2073">
                  <c:v>1.1442300065651308E-3</c:v>
                </c:pt>
                <c:pt idx="2074">
                  <c:v>1.605096948843805E-3</c:v>
                </c:pt>
                <c:pt idx="2075">
                  <c:v>2.0607610603715506E-3</c:v>
                </c:pt>
                <c:pt idx="2076">
                  <c:v>2.5097453317669337E-3</c:v>
                </c:pt>
                <c:pt idx="2077">
                  <c:v>2.9505944059715662E-3</c:v>
                </c:pt>
                <c:pt idx="2078">
                  <c:v>3.3818792957074867E-3</c:v>
                </c:pt>
                <c:pt idx="2079">
                  <c:v>3.8022020154584034E-3</c:v>
                </c:pt>
                <c:pt idx="2080">
                  <c:v>4.2102001129603753E-3</c:v>
                </c:pt>
                <c:pt idx="2081">
                  <c:v>4.604551085513984E-3</c:v>
                </c:pt>
                <c:pt idx="2082">
                  <c:v>4.9839766668012325E-3</c:v>
                </c:pt>
                <c:pt idx="2083">
                  <c:v>5.3472469703137477E-3</c:v>
                </c:pt>
                <c:pt idx="2084">
                  <c:v>5.6931844759600652E-3</c:v>
                </c:pt>
                <c:pt idx="2085">
                  <c:v>6.0206678469302347E-3</c:v>
                </c:pt>
                <c:pt idx="2086">
                  <c:v>6.3286355644455138E-3</c:v>
                </c:pt>
                <c:pt idx="2087">
                  <c:v>6.6160893686112287E-3</c:v>
                </c:pt>
                <c:pt idx="2088">
                  <c:v>6.8820974942199065E-3</c:v>
                </c:pt>
                <c:pt idx="2089">
                  <c:v>7.1257976910149307E-3</c:v>
                </c:pt>
                <c:pt idx="2090">
                  <c:v>7.3464000186261539E-3</c:v>
                </c:pt>
                <c:pt idx="2091">
                  <c:v>7.5431894071167436E-3</c:v>
                </c:pt>
                <c:pt idx="2092">
                  <c:v>7.7155279748418329E-3</c:v>
                </c:pt>
                <c:pt idx="2093">
                  <c:v>7.8628570961056781E-3</c:v>
                </c:pt>
                <c:pt idx="2094">
                  <c:v>7.9846992119153165E-3</c:v>
                </c:pt>
                <c:pt idx="2095">
                  <c:v>8.0806593779607378E-3</c:v>
                </c:pt>
                <c:pt idx="2096">
                  <c:v>8.1504265448046325E-3</c:v>
                </c:pt>
                <c:pt idx="2097">
                  <c:v>8.1937745661314655E-3</c:v>
                </c:pt>
                <c:pt idx="2098">
                  <c:v>8.2105629317879309E-3</c:v>
                </c:pt>
                <c:pt idx="2099">
                  <c:v>8.2007372232386494E-3</c:v>
                </c:pt>
                <c:pt idx="2100">
                  <c:v>8.1643292899607825E-3</c:v>
                </c:pt>
                <c:pt idx="2101">
                  <c:v>8.1014571462057049E-3</c:v>
                </c:pt>
                <c:pt idx="2102">
                  <c:v>8.0123245884625681E-3</c:v>
                </c:pt>
                <c:pt idx="2103">
                  <c:v>7.8972205348634885E-3</c:v>
                </c:pt>
                <c:pt idx="2104">
                  <c:v>7.7565180886718316E-3</c:v>
                </c:pt>
                <c:pt idx="2105">
                  <c:v>7.5906733288891156E-3</c:v>
                </c:pt>
                <c:pt idx="2106">
                  <c:v>7.4002238319008078E-3</c:v>
                </c:pt>
                <c:pt idx="2107">
                  <c:v>7.1857869289529931E-3</c:v>
                </c:pt>
                <c:pt idx="2108">
                  <c:v>6.9480577051079318E-3</c:v>
                </c:pt>
                <c:pt idx="2109">
                  <c:v>6.6878067461655583E-3</c:v>
                </c:pt>
                <c:pt idx="2110">
                  <c:v>6.4058776408530936E-3</c:v>
                </c:pt>
                <c:pt idx="2111">
                  <c:v>6.1031842463800719E-3</c:v>
                </c:pt>
                <c:pt idx="2112">
                  <c:v>5.7807077262220109E-3</c:v>
                </c:pt>
                <c:pt idx="2113">
                  <c:v>5.4394933697346328E-3</c:v>
                </c:pt>
                <c:pt idx="2114">
                  <c:v>5.0806472039077819E-3</c:v>
                </c:pt>
                <c:pt idx="2115">
                  <c:v>4.705332408241285E-3</c:v>
                </c:pt>
                <c:pt idx="2116">
                  <c:v>4.3147655443650929E-3</c:v>
                </c:pt>
                <c:pt idx="2117">
                  <c:v>3.9102126126233771E-3</c:v>
                </c:pt>
                <c:pt idx="2118">
                  <c:v>3.4929849484062921E-3</c:v>
                </c:pt>
                <c:pt idx="2119">
                  <c:v>3.0644349715306532E-3</c:v>
                </c:pt>
                <c:pt idx="2120">
                  <c:v>2.6259518024478964E-3</c:v>
                </c:pt>
                <c:pt idx="2121">
                  <c:v>2.1789567594884558E-3</c:v>
                </c:pt>
                <c:pt idx="2122">
                  <c:v>1.7248987517396439E-3</c:v>
                </c:pt>
                <c:pt idx="2123">
                  <c:v>1.26524958248856E-3</c:v>
                </c:pt>
                <c:pt idx="2124">
                  <c:v>8.0149917845529427E-4</c:v>
                </c:pt>
                <c:pt idx="2125">
                  <c:v>3.35150760279945E-4</c:v>
                </c:pt>
                <c:pt idx="2126">
                  <c:v>-1.3228403008185558E-4</c:v>
                </c:pt>
                <c:pt idx="2127">
                  <c:v>-5.9929002926051344E-4</c:v>
                </c:pt>
                <c:pt idx="2128">
                  <c:v>-1.0643534637890916E-3</c:v>
                </c:pt>
                <c:pt idx="2129">
                  <c:v>-1.5259668569134741E-3</c:v>
                </c:pt>
                <c:pt idx="2130">
                  <c:v>-1.9826339149932558E-3</c:v>
                </c:pt>
                <c:pt idx="2131">
                  <c:v>-2.4328743776526221E-3</c:v>
                </c:pt>
                <c:pt idx="2132">
                  <c:v>-2.8752288159604273E-3</c:v>
                </c:pt>
                <c:pt idx="2133">
                  <c:v>-3.3082633630863254E-3</c:v>
                </c:pt>
                <c:pt idx="2134">
                  <c:v>-3.7305743620986943E-3</c:v>
                </c:pt>
                <c:pt idx="2135">
                  <c:v>-4.1407929158394155E-3</c:v>
                </c:pt>
                <c:pt idx="2136">
                  <c:v>-4.5375893241257582E-3</c:v>
                </c:pt>
                <c:pt idx="2137">
                  <c:v>-4.9196773938985604E-3</c:v>
                </c:pt>
                <c:pt idx="2138">
                  <c:v>-5.285818608343984E-3</c:v>
                </c:pt>
                <c:pt idx="2139">
                  <c:v>-5.6348261414755569E-3</c:v>
                </c:pt>
                <c:pt idx="2140">
                  <c:v>-5.9655687051633054E-3</c:v>
                </c:pt>
                <c:pt idx="2141">
                  <c:v>-6.2769742161400124E-3</c:v>
                </c:pt>
                <c:pt idx="2142">
                  <c:v>-6.5680332710986453E-3</c:v>
                </c:pt>
                <c:pt idx="2143">
                  <c:v>-6.8378024186154813E-3</c:v>
                </c:pt>
                <c:pt idx="2144">
                  <c:v>-7.0854072172947128E-3</c:v>
                </c:pt>
                <c:pt idx="2145">
                  <c:v>-7.3100450702205727E-3</c:v>
                </c:pt>
                <c:pt idx="2146">
                  <c:v>-7.5109878265297346E-3</c:v>
                </c:pt>
                <c:pt idx="2147">
                  <c:v>-7.6875841416710047E-3</c:v>
                </c:pt>
                <c:pt idx="2148">
                  <c:v>-7.8392615887019242E-3</c:v>
                </c:pt>
                <c:pt idx="2149">
                  <c:v>-7.9655285137779832E-3</c:v>
                </c:pt>
                <c:pt idx="2150">
                  <c:v>-8.0659756298208617E-3</c:v>
                </c:pt>
                <c:pt idx="2151">
                  <c:v>-8.1402773431992446E-3</c:v>
                </c:pt>
                <c:pt idx="2152">
                  <c:v>-8.1881928091221082E-3</c:v>
                </c:pt>
                <c:pt idx="2153">
                  <c:v>-8.2095667123234673E-3</c:v>
                </c:pt>
                <c:pt idx="2154">
                  <c:v>-8.204329770507994E-3</c:v>
                </c:pt>
                <c:pt idx="2155">
                  <c:v>-8.1724989589256457E-3</c:v>
                </c:pt>
                <c:pt idx="2156">
                  <c:v>-8.1141774553473642E-3</c:v>
                </c:pt>
                <c:pt idx="2157">
                  <c:v>-8.029554305620178E-3</c:v>
                </c:pt>
                <c:pt idx="2158">
                  <c:v>-7.9189038108858079E-3</c:v>
                </c:pt>
                <c:pt idx="2159">
                  <c:v>-7.7825846384490692E-3</c:v>
                </c:pt>
                <c:pt idx="2160">
                  <c:v>-7.621038659178141E-3</c:v>
                </c:pt>
                <c:pt idx="2161">
                  <c:v>-7.4347895152052463E-3</c:v>
                </c:pt>
                <c:pt idx="2162">
                  <c:v>-7.2244409225701821E-3</c:v>
                </c:pt>
                <c:pt idx="2163">
                  <c:v>-6.9906747143092885E-3</c:v>
                </c:pt>
                <c:pt idx="2164">
                  <c:v>-6.7342486303321328E-3</c:v>
                </c:pt>
                <c:pt idx="2165">
                  <c:v>-6.4559938612506074E-3</c:v>
                </c:pt>
                <c:pt idx="2166">
                  <c:v>-6.1568123541216905E-3</c:v>
                </c:pt>
                <c:pt idx="2167">
                  <c:v>-5.8376738888371938E-3</c:v>
                </c:pt>
                <c:pt idx="2168">
                  <c:v>-5.4996129346373216E-3</c:v>
                </c:pt>
                <c:pt idx="2169">
                  <c:v>-5.1437252969369421E-3</c:v>
                </c:pt>
                <c:pt idx="2170">
                  <c:v>-4.7711645653349677E-3</c:v>
                </c:pt>
                <c:pt idx="2171">
                  <c:v>-4.3831383743187513E-3</c:v>
                </c:pt>
                <c:pt idx="2172">
                  <c:v>-3.9809044887854457E-3</c:v>
                </c:pt>
                <c:pt idx="2173">
                  <c:v>-3.5657667270684104E-3</c:v>
                </c:pt>
                <c:pt idx="2174">
                  <c:v>-3.1390707346841112E-3</c:v>
                </c:pt>
                <c:pt idx="2175">
                  <c:v>-2.702199622498052E-3</c:v>
                </c:pt>
                <c:pt idx="2176">
                  <c:v>-2.2565694834499649E-3</c:v>
                </c:pt>
                <c:pt idx="2177">
                  <c:v>-1.803624802368415E-3</c:v>
                </c:pt>
                <c:pt idx="2178">
                  <c:v>-1.3448337737552343E-3</c:v>
                </c:pt>
                <c:pt idx="2179">
                  <c:v>-8.8168354271629223E-4</c:v>
                </c:pt>
                <c:pt idx="2180">
                  <c:v>-4.1567538446495554E-4</c:v>
                </c:pt>
                <c:pt idx="2181">
                  <c:v>5.1680161976277734E-5</c:v>
                </c:pt>
                <c:pt idx="2182">
                  <c:v>5.1886819010283855E-4</c:v>
                </c:pt>
                <c:pt idx="2183">
                  <c:v>9.8437433641092699E-4</c:v>
                </c:pt>
                <c:pt idx="2184">
                  <c:v>1.4466896891214118E-3</c:v>
                </c:pt>
                <c:pt idx="2185">
                  <c:v>1.9043156792316904E-3</c:v>
                </c:pt>
                <c:pt idx="2186">
                  <c:v>2.3557689380421434E-3</c:v>
                </c:pt>
                <c:pt idx="2187">
                  <c:v>2.7995861054116657E-3</c:v>
                </c:pt>
                <c:pt idx="2188">
                  <c:v>3.2343285731564874E-3</c:v>
                </c:pt>
                <c:pt idx="2189">
                  <c:v>3.6585871482174609E-3</c:v>
                </c:pt>
                <c:pt idx="2190">
                  <c:v>4.0709866204788111E-3</c:v>
                </c:pt>
                <c:pt idx="2191">
                  <c:v>4.4701902204341898E-3</c:v>
                </c:pt>
                <c:pt idx="2192">
                  <c:v>4.8549039522491231E-3</c:v>
                </c:pt>
                <c:pt idx="2193">
                  <c:v>5.2238807881751417E-3</c:v>
                </c:pt>
                <c:pt idx="2194">
                  <c:v>5.5759247107195218E-3</c:v>
                </c:pt>
                <c:pt idx="2195">
                  <c:v>5.9098945894680904E-3</c:v>
                </c:pt>
                <c:pt idx="2196">
                  <c:v>6.2247078799950901E-3</c:v>
                </c:pt>
                <c:pt idx="2197">
                  <c:v>6.5193441328690567E-3</c:v>
                </c:pt>
                <c:pt idx="2198">
                  <c:v>6.7928483013821308E-3</c:v>
                </c:pt>
                <c:pt idx="2199">
                  <c:v>7.0443338372797202E-3</c:v>
                </c:pt>
                <c:pt idx="2200">
                  <c:v>7.2729855644564035E-3</c:v>
                </c:pt>
                <c:pt idx="2201">
                  <c:v>7.4780623213030065E-3</c:v>
                </c:pt>
                <c:pt idx="2202">
                  <c:v>7.6588993631401345E-3</c:v>
                </c:pt>
                <c:pt idx="2203">
                  <c:v>7.81491051695005E-3</c:v>
                </c:pt>
                <c:pt idx="2204">
                  <c:v>7.9455900814234866E-3</c:v>
                </c:pt>
                <c:pt idx="2205">
                  <c:v>8.0505144661617133E-3</c:v>
                </c:pt>
                <c:pt idx="2206">
                  <c:v>8.1293435647208003E-3</c:v>
                </c:pt>
                <c:pt idx="2207">
                  <c:v>8.1818218570473625E-3</c:v>
                </c:pt>
                <c:pt idx="2208">
                  <c:v>8.2077792377323357E-3</c:v>
                </c:pt>
                <c:pt idx="2209">
                  <c:v>8.2071315673980169E-3</c:v>
                </c:pt>
                <c:pt idx="2210">
                  <c:v>8.1798809454310655E-3</c:v>
                </c:pt>
                <c:pt idx="2211">
                  <c:v>8.1261157031774812E-3</c:v>
                </c:pt>
                <c:pt idx="2212">
                  <c:v>8.0460101176215489E-3</c:v>
                </c:pt>
                <c:pt idx="2213">
                  <c:v>7.9398238464768699E-3</c:v>
                </c:pt>
                <c:pt idx="2214">
                  <c:v>7.8079010865206178E-3</c:v>
                </c:pt>
                <c:pt idx="2215">
                  <c:v>7.6506694578992321E-3</c:v>
                </c:pt>
                <c:pt idx="2216">
                  <c:v>7.4686386180218027E-3</c:v>
                </c:pt>
                <c:pt idx="2217">
                  <c:v>7.2623986095347072E-3</c:v>
                </c:pt>
                <c:pt idx="2218">
                  <c:v>7.0326179477316793E-3</c:v>
                </c:pt>
                <c:pt idx="2219">
                  <c:v>6.7800414535994259E-3</c:v>
                </c:pt>
                <c:pt idx="2220">
                  <c:v>6.5054878395226301E-3</c:v>
                </c:pt>
                <c:pt idx="2221">
                  <c:v>6.2098470554741731E-3</c:v>
                </c:pt>
                <c:pt idx="2222">
                  <c:v>5.8940774042928433E-3</c:v>
                </c:pt>
                <c:pt idx="2223">
                  <c:v>5.5592024353986963E-3</c:v>
                </c:pt>
                <c:pt idx="2224">
                  <c:v>5.2063076270161207E-3</c:v>
                </c:pt>
                <c:pt idx="2225">
                  <c:v>4.8365368676574075E-3</c:v>
                </c:pt>
                <c:pt idx="2226">
                  <c:v>4.4510887482730743E-3</c:v>
                </c:pt>
                <c:pt idx="2227">
                  <c:v>4.0512126770872537E-3</c:v>
                </c:pt>
                <c:pt idx="2228">
                  <c:v>3.6382048297118911E-3</c:v>
                </c:pt>
                <c:pt idx="2229">
                  <c:v>3.2134039476665655E-3</c:v>
                </c:pt>
                <c:pt idx="2230">
                  <c:v>2.7781869989243848E-3</c:v>
                </c:pt>
                <c:pt idx="2231">
                  <c:v>2.333964714547962E-3</c:v>
                </c:pt>
                <c:pt idx="2232">
                  <c:v>1.8821770158847699E-3</c:v>
                </c:pt>
                <c:pt idx="2233">
                  <c:v>1.4242883471437323E-3</c:v>
                </c:pt>
                <c:pt idx="2234">
                  <c:v>9.6178292848235632E-4</c:v>
                </c:pt>
                <c:pt idx="2235">
                  <c:v>4.9615994499136438E-4</c:v>
                </c:pt>
                <c:pt idx="2236">
                  <c:v>2.8928687170758912E-5</c:v>
                </c:pt>
                <c:pt idx="2237">
                  <c:v>-4.3839634134905842E-4</c:v>
                </c:pt>
                <c:pt idx="2238">
                  <c:v>-9.0430033298539742E-4</c:v>
                </c:pt>
                <c:pt idx="2239">
                  <c:v>-1.367273086366053E-3</c:v>
                </c:pt>
                <c:pt idx="2240">
                  <c:v>-1.8258139015614248E-3</c:v>
                </c:pt>
                <c:pt idx="2241">
                  <c:v>-2.2784364445182503E-3</c:v>
                </c:pt>
                <c:pt idx="2242">
                  <c:v>-2.7236735649270533E-3</c:v>
                </c:pt>
                <c:pt idx="2243">
                  <c:v>-3.160082051907126E-3</c:v>
                </c:pt>
                <c:pt idx="2244">
                  <c:v>-3.5862473120921038E-3</c:v>
                </c:pt>
                <c:pt idx="2245">
                  <c:v>-4.0007879549546019E-3</c:v>
                </c:pt>
                <c:pt idx="2246">
                  <c:v>-4.4023602705051705E-3</c:v>
                </c:pt>
                <c:pt idx="2247">
                  <c:v>-4.7896625848520427E-3</c:v>
                </c:pt>
                <c:pt idx="2248">
                  <c:v>-5.1614394795031519E-3</c:v>
                </c:pt>
                <c:pt idx="2249">
                  <c:v>-5.5164858607344505E-3</c:v>
                </c:pt>
                <c:pt idx="2250">
                  <c:v>-5.8536508658318985E-3</c:v>
                </c:pt>
                <c:pt idx="2251">
                  <c:v>-6.171841593549012E-3</c:v>
                </c:pt>
                <c:pt idx="2252">
                  <c:v>-6.4700266466829453E-3</c:v>
                </c:pt>
                <c:pt idx="2253">
                  <c:v>-6.7472394752911731E-3</c:v>
                </c:pt>
                <c:pt idx="2254">
                  <c:v>-7.0025815097078089E-3</c:v>
                </c:pt>
                <c:pt idx="2255">
                  <c:v>-7.2352250732058915E-3</c:v>
                </c:pt>
                <c:pt idx="2256">
                  <c:v>-7.4444160648654278E-3</c:v>
                </c:pt>
                <c:pt idx="2257">
                  <c:v>-7.6294764039478401E-3</c:v>
                </c:pt>
                <c:pt idx="2258">
                  <c:v>-7.7898062278570707E-3</c:v>
                </c:pt>
                <c:pt idx="2259">
                  <c:v>-7.9248858365594341E-3</c:v>
                </c:pt>
                <c:pt idx="2260">
                  <c:v>-8.0342773771624031E-3</c:v>
                </c:pt>
                <c:pt idx="2261">
                  <c:v>-8.1176262631896274E-3</c:v>
                </c:pt>
                <c:pt idx="2262">
                  <c:v>-8.1746623239528377E-3</c:v>
                </c:pt>
                <c:pt idx="2263">
                  <c:v>-8.2052006802950644E-3</c:v>
                </c:pt>
                <c:pt idx="2264">
                  <c:v>-8.2091423438657111E-3</c:v>
                </c:pt>
                <c:pt idx="2265">
                  <c:v>-8.1864745379858286E-3</c:v>
                </c:pt>
                <c:pt idx="2266">
                  <c:v>-8.1372707390628858E-3</c:v>
                </c:pt>
                <c:pt idx="2267">
                  <c:v>-8.0616904384212887E-3</c:v>
                </c:pt>
                <c:pt idx="2268">
                  <c:v>-7.9599786253201042E-3</c:v>
                </c:pt>
                <c:pt idx="2269">
                  <c:v>-7.8324649928345549E-3</c:v>
                </c:pt>
                <c:pt idx="2270">
                  <c:v>-7.6795628691742127E-3</c:v>
                </c:pt>
                <c:pt idx="2271">
                  <c:v>-7.5017678779035479E-3</c:v>
                </c:pt>
                <c:pt idx="2272">
                  <c:v>-7.2996563314057473E-3</c:v>
                </c:pt>
                <c:pt idx="2273">
                  <c:v>-7.073883362798971E-3</c:v>
                </c:pt>
                <c:pt idx="2274">
                  <c:v>-6.8251808023598887E-3</c:v>
                </c:pt>
                <c:pt idx="2275">
                  <c:v>-6.5543548053365215E-3</c:v>
                </c:pt>
                <c:pt idx="2276">
                  <c:v>-6.2622832388426978E-3</c:v>
                </c:pt>
                <c:pt idx="2277">
                  <c:v>-5.9499128363005027E-3</c:v>
                </c:pt>
                <c:pt idx="2278">
                  <c:v>-5.618256128658735E-3</c:v>
                </c:pt>
                <c:pt idx="2279">
                  <c:v>-5.2683881623301811E-3</c:v>
                </c:pt>
                <c:pt idx="2280">
                  <c:v>-4.9014430144900456E-3</c:v>
                </c:pt>
                <c:pt idx="2281">
                  <c:v>-4.5186101170296882E-3</c:v>
                </c:pt>
                <c:pt idx="2282">
                  <c:v>-4.1211304010792772E-3</c:v>
                </c:pt>
                <c:pt idx="2283">
                  <c:v>-3.7102922746014236E-3</c:v>
                </c:pt>
                <c:pt idx="2284">
                  <c:v>-3.2874274460882383E-3</c:v>
                </c:pt>
                <c:pt idx="2285">
                  <c:v>-2.8539066079053977E-3</c:v>
                </c:pt>
                <c:pt idx="2286">
                  <c:v>-2.411134993269099E-3</c:v>
                </c:pt>
                <c:pt idx="2287">
                  <c:v>-1.9605478212628763E-3</c:v>
                </c:pt>
                <c:pt idx="2288">
                  <c:v>-1.503605644657013E-3</c:v>
                </c:pt>
                <c:pt idx="2289">
                  <c:v>-1.0417896156079721E-3</c:v>
                </c:pt>
                <c:pt idx="2290">
                  <c:v>-5.7659668458947882E-4</c:v>
                </c:pt>
                <c:pt idx="2291">
                  <c:v>-1.0953474811059882E-4</c:v>
                </c:pt>
                <c:pt idx="2292">
                  <c:v>3.5788223904344542E-4</c:v>
                </c:pt>
                <c:pt idx="2293">
                  <c:v>8.2413917121149842E-4</c:v>
                </c:pt>
                <c:pt idx="2294">
                  <c:v>1.2877247029848644E-3</c:v>
                </c:pt>
                <c:pt idx="2295">
                  <c:v>1.7471361481470656E-3</c:v>
                </c:pt>
                <c:pt idx="2296">
                  <c:v>2.200884350547625E-3</c:v>
                </c:pt>
                <c:pt idx="2297">
                  <c:v>2.6474985111154606E-3</c:v>
                </c:pt>
                <c:pt idx="2298">
                  <c:v>3.0855309553724911E-3</c:v>
                </c:pt>
                <c:pt idx="2299">
                  <c:v>3.513561825986593E-3</c:v>
                </c:pt>
                <c:pt idx="2300">
                  <c:v>3.9302036851601753E-3</c:v>
                </c:pt>
                <c:pt idx="2301">
                  <c:v>4.3341060119304557E-3</c:v>
                </c:pt>
                <c:pt idx="2302">
                  <c:v>4.7239595798060025E-3</c:v>
                </c:pt>
                <c:pt idx="2303">
                  <c:v>5.0985007005515766E-3</c:v>
                </c:pt>
                <c:pt idx="2304">
                  <c:v>5.4565153203603289E-3</c:v>
                </c:pt>
                <c:pt idx="2305">
                  <c:v>5.7968429551418796E-3</c:v>
                </c:pt>
                <c:pt idx="2306">
                  <c:v>6.1183804521642684E-3</c:v>
                </c:pt>
                <c:pt idx="2307">
                  <c:v>6.4200855658622016E-3</c:v>
                </c:pt>
                <c:pt idx="2308">
                  <c:v>6.700980336216392E-3</c:v>
                </c:pt>
                <c:pt idx="2309">
                  <c:v>6.9601542587551498E-3</c:v>
                </c:pt>
                <c:pt idx="2310">
                  <c:v>7.1967672359039428E-3</c:v>
                </c:pt>
                <c:pt idx="2311">
                  <c:v>7.4100523001130276E-3</c:v>
                </c:pt>
                <c:pt idx="2312">
                  <c:v>7.5993180999402122E-3</c:v>
                </c:pt>
                <c:pt idx="2313">
                  <c:v>7.7639511410265115E-3</c:v>
                </c:pt>
                <c:pt idx="2314">
                  <c:v>7.9034177747040104E-3</c:v>
                </c:pt>
                <c:pt idx="2315">
                  <c:v>8.0172659277874328E-3</c:v>
                </c:pt>
                <c:pt idx="2316">
                  <c:v>8.1051265679436164E-3</c:v>
                </c:pt>
                <c:pt idx="2317">
                  <c:v>8.1667148998892675E-3</c:v>
                </c:pt>
                <c:pt idx="2318">
                  <c:v>8.2018312885383717E-3</c:v>
                </c:pt>
                <c:pt idx="2319">
                  <c:v>8.2103619061082555E-3</c:v>
                </c:pt>
                <c:pt idx="2320">
                  <c:v>8.1922791010857338E-3</c:v>
                </c:pt>
                <c:pt idx="2321">
                  <c:v>8.1476414878580115E-3</c:v>
                </c:pt>
                <c:pt idx="2322">
                  <c:v>8.0765937567173797E-3</c:v>
                </c:pt>
                <c:pt idx="2323">
                  <c:v>7.9793662048560036E-3</c:v>
                </c:pt>
                <c:pt idx="2324">
                  <c:v>7.856273989870358E-3</c:v>
                </c:pt>
                <c:pt idx="2325">
                  <c:v>7.7077161081961316E-3</c:v>
                </c:pt>
                <c:pt idx="2326">
                  <c:v>7.5341741017835081E-3</c:v>
                </c:pt>
                <c:pt idx="2327">
                  <c:v>7.3362104972063647E-3</c:v>
                </c:pt>
                <c:pt idx="2328">
                  <c:v>7.1144669822646289E-3</c:v>
                </c:pt>
                <c:pt idx="2329">
                  <c:v>6.8696623259889419E-3</c:v>
                </c:pt>
                <c:pt idx="2330">
                  <c:v>6.6025900487924772E-3</c:v>
                </c:pt>
                <c:pt idx="2331">
                  <c:v>6.3141158503185442E-3</c:v>
                </c:pt>
                <c:pt idx="2332">
                  <c:v>6.0051748033253432E-3</c:v>
                </c:pt>
                <c:pt idx="2333">
                  <c:v>5.676768322699653E-3</c:v>
                </c:pt>
                <c:pt idx="2334">
                  <c:v>5.3299609194276476E-3</c:v>
                </c:pt>
                <c:pt idx="2335">
                  <c:v>4.9658767500434528E-3</c:v>
                </c:pt>
                <c:pt idx="2336">
                  <c:v>4.5856959727382466E-3</c:v>
                </c:pt>
                <c:pt idx="2337">
                  <c:v>4.1906509219458536E-3</c:v>
                </c:pt>
                <c:pt idx="2338">
                  <c:v>3.7820221137990313E-3</c:v>
                </c:pt>
                <c:pt idx="2339">
                  <c:v>3.361134095410603E-3</c:v>
                </c:pt>
                <c:pt idx="2340">
                  <c:v>2.9293511514276887E-3</c:v>
                </c:pt>
                <c:pt idx="2341">
                  <c:v>2.4880728817809608E-3</c:v>
                </c:pt>
                <c:pt idx="2342">
                  <c:v>2.0387296649615073E-3</c:v>
                </c:pt>
                <c:pt idx="2343">
                  <c:v>1.5827780215285118E-3</c:v>
                </c:pt>
                <c:pt idx="2344">
                  <c:v>1.1216958928822287E-3</c:v>
                </c:pt>
                <c:pt idx="2345">
                  <c:v>6.5697785059892007E-4</c:v>
                </c:pt>
                <c:pt idx="2346">
                  <c:v>1.9013025186366967E-4</c:v>
                </c:pt>
                <c:pt idx="2347">
                  <c:v>-2.7733364330264075E-4</c:v>
                </c:pt>
                <c:pt idx="2348">
                  <c:v>-7.4389857718919303E-4</c:v>
                </c:pt>
                <c:pt idx="2349">
                  <c:v>-1.2080522060164886E-3</c:v>
                </c:pt>
                <c:pt idx="2350">
                  <c:v>-1.668290002114585E-3</c:v>
                </c:pt>
                <c:pt idx="2351">
                  <c:v>-2.1231201307623832E-3</c:v>
                </c:pt>
                <c:pt idx="2352">
                  <c:v>-2.5710682858871223E-3</c:v>
                </c:pt>
                <c:pt idx="2353">
                  <c:v>-3.0106824689421102E-3</c:v>
                </c:pt>
                <c:pt idx="2354">
                  <c:v>-3.4405376954792567E-3</c:v>
                </c:pt>
                <c:pt idx="2355">
                  <c:v>-3.8592406141546719E-3</c:v>
                </c:pt>
                <c:pt idx="2356">
                  <c:v>-4.2654340231974433E-3</c:v>
                </c:pt>
                <c:pt idx="2357">
                  <c:v>-4.6578012697036679E-3</c:v>
                </c:pt>
                <c:pt idx="2358">
                  <c:v>-5.0350705174905652E-3</c:v>
                </c:pt>
                <c:pt idx="2359">
                  <c:v>-5.3960188696829193E-3</c:v>
                </c:pt>
                <c:pt idx="2360">
                  <c:v>-5.7394763326624526E-3</c:v>
                </c:pt>
                <c:pt idx="2361">
                  <c:v>-6.064329608537089E-3</c:v>
                </c:pt>
                <c:pt idx="2362">
                  <c:v>-6.3695257038323579E-3</c:v>
                </c:pt>
                <c:pt idx="2363">
                  <c:v>-6.654075342709626E-3</c:v>
                </c:pt>
                <c:pt idx="2364">
                  <c:v>-6.9170561736486783E-3</c:v>
                </c:pt>
                <c:pt idx="2365">
                  <c:v>-7.1576157591967358E-3</c:v>
                </c:pt>
                <c:pt idx="2366">
                  <c:v>-7.374974339097071E-3</c:v>
                </c:pt>
                <c:pt idx="2367">
                  <c:v>-7.5684273578372286E-3</c:v>
                </c:pt>
                <c:pt idx="2368">
                  <c:v>-7.7373477484255233E-3</c:v>
                </c:pt>
                <c:pt idx="2369">
                  <c:v>-7.881187964993791E-3</c:v>
                </c:pt>
                <c:pt idx="2370">
                  <c:v>-7.9994817576356028E-3</c:v>
                </c:pt>
                <c:pt idx="2371">
                  <c:v>-8.0918456837294674E-3</c:v>
                </c:pt>
                <c:pt idx="2372">
                  <c:v>-8.1579803508458771E-3</c:v>
                </c:pt>
                <c:pt idx="2373">
                  <c:v>-8.1976713872112562E-3</c:v>
                </c:pt>
                <c:pt idx="2374">
                  <c:v>-8.2107901365816981E-3</c:v>
                </c:pt>
                <c:pt idx="2375">
                  <c:v>-8.1972940752749381E-3</c:v>
                </c:pt>
                <c:pt idx="2376">
                  <c:v>-8.1572269500084661E-3</c:v>
                </c:pt>
                <c:pt idx="2377">
                  <c:v>-8.0907186360970693E-3</c:v>
                </c:pt>
                <c:pt idx="2378">
                  <c:v>-7.9979847164692169E-3</c:v>
                </c:pt>
                <c:pt idx="2379">
                  <c:v>-7.8793257828674735E-3</c:v>
                </c:pt>
                <c:pt idx="2380">
                  <c:v>-7.7351264614971306E-3</c:v>
                </c:pt>
                <c:pt idx="2381">
                  <c:v>-7.5658541662822366E-3</c:v>
                </c:pt>
                <c:pt idx="2382">
                  <c:v>-7.372057583770188E-3</c:v>
                </c:pt>
                <c:pt idx="2383">
                  <c:v>-7.1543648945947679E-3</c:v>
                </c:pt>
                <c:pt idx="2384">
                  <c:v>-6.913481737265012E-3</c:v>
                </c:pt>
                <c:pt idx="2385">
                  <c:v>-6.6501889208771293E-3</c:v>
                </c:pt>
                <c:pt idx="2386">
                  <c:v>-6.3653398941670401E-3</c:v>
                </c:pt>
                <c:pt idx="2387">
                  <c:v>-6.0598579791038042E-3</c:v>
                </c:pt>
                <c:pt idx="2388">
                  <c:v>-5.7347333779941539E-3</c:v>
                </c:pt>
                <c:pt idx="2389">
                  <c:v>-5.3910199637983956E-3</c:v>
                </c:pt>
                <c:pt idx="2390">
                  <c:v>-5.0298318640598048E-3</c:v>
                </c:pt>
                <c:pt idx="2391">
                  <c:v>-4.6523398495247354E-3</c:v>
                </c:pt>
                <c:pt idx="2392">
                  <c:v>-4.2597675391541868E-3</c:v>
                </c:pt>
                <c:pt idx="2393">
                  <c:v>-3.8533874338338289E-3</c:v>
                </c:pt>
                <c:pt idx="2394">
                  <c:v>-3.4345167916331751E-3</c:v>
                </c:pt>
                <c:pt idx="2395">
                  <c:v>-3.0045133579888E-3</c:v>
                </c:pt>
                <c:pt idx="2396">
                  <c:v>-2.5647709646501623E-3</c:v>
                </c:pt>
                <c:pt idx="2397">
                  <c:v>-2.1167150116515061E-3</c:v>
                </c:pt>
                <c:pt idx="2398">
                  <c:v>-1.6617978469602192E-3</c:v>
                </c:pt>
                <c:pt idx="2399">
                  <c:v>-1.201494058771463E-3</c:v>
                </c:pt>
                <c:pt idx="2400">
                  <c:v>-7.3729569571595642E-4</c:v>
                </c:pt>
                <c:pt idx="2401">
                  <c:v>-2.7070743046733937E-4</c:v>
                </c:pt>
                <c:pt idx="2402">
                  <c:v>1.9675831756830103E-4</c:v>
                </c:pt>
                <c:pt idx="2403">
                  <c:v>6.6358628467347693E-4</c:v>
                </c:pt>
                <c:pt idx="2404">
                  <c:v>1.1282632744623556E-3</c:v>
                </c:pt>
                <c:pt idx="2405">
                  <c:v>1.5892830628191864E-3</c:v>
                </c:pt>
                <c:pt idx="2406">
                  <c:v>2.0451512802402206E-3</c:v>
                </c:pt>
                <c:pt idx="2407">
                  <c:v>2.494390255745891E-3</c:v>
                </c:pt>
                <c:pt idx="2408">
                  <c:v>2.9355438066691057E-3</c:v>
                </c:pt>
                <c:pt idx="2409">
                  <c:v>3.3671819587880983E-3</c:v>
                </c:pt>
                <c:pt idx="2410">
                  <c:v>3.7879055815061629E-3</c:v>
                </c:pt>
                <c:pt idx="2411">
                  <c:v>4.1963509230556403E-3</c:v>
                </c:pt>
                <c:pt idx="2412">
                  <c:v>4.5911940310202791E-3</c:v>
                </c:pt>
                <c:pt idx="2413">
                  <c:v>4.9711550438535489E-3</c:v>
                </c:pt>
                <c:pt idx="2414">
                  <c:v>5.335002339475702E-3</c:v>
                </c:pt>
                <c:pt idx="2415">
                  <c:v>5.6815565275082584E-3</c:v>
                </c:pt>
                <c:pt idx="2416">
                  <c:v>6.0096942722004396E-3</c:v>
                </c:pt>
                <c:pt idx="2417">
                  <c:v>6.3183519336578575E-3</c:v>
                </c:pt>
                <c:pt idx="2418">
                  <c:v>6.6065290155720479E-3</c:v>
                </c:pt>
                <c:pt idx="2419">
                  <c:v>6.8732914082712919E-3</c:v>
                </c:pt>
                <c:pt idx="2420">
                  <c:v>7.1177744165851946E-3</c:v>
                </c:pt>
                <c:pt idx="2421">
                  <c:v>7.3391855627045581E-3</c:v>
                </c:pt>
                <c:pt idx="2422">
                  <c:v>7.5368071549529935E-3</c:v>
                </c:pt>
                <c:pt idx="2423">
                  <c:v>7.7099986141445373E-3</c:v>
                </c:pt>
                <c:pt idx="2424">
                  <c:v>7.8581985499839788E-3</c:v>
                </c:pt>
                <c:pt idx="2425">
                  <c:v>7.9809265807823521E-3</c:v>
                </c:pt>
                <c:pt idx="2426">
                  <c:v>8.0777848905863661E-3</c:v>
                </c:pt>
                <c:pt idx="2427">
                  <c:v>8.1484595186767077E-3</c:v>
                </c:pt>
                <c:pt idx="2428">
                  <c:v>8.1927213772536797E-3</c:v>
                </c:pt>
                <c:pt idx="2429">
                  <c:v>8.2104269940122977E-3</c:v>
                </c:pt>
                <c:pt idx="2430">
                  <c:v>8.2015189771997669E-3</c:v>
                </c:pt>
                <c:pt idx="2431">
                  <c:v>8.1660262016475076E-3</c:v>
                </c:pt>
                <c:pt idx="2432">
                  <c:v>8.1040637151750024E-3</c:v>
                </c:pt>
                <c:pt idx="2433">
                  <c:v>8.0158323656689505E-3</c:v>
                </c:pt>
                <c:pt idx="2434">
                  <c:v>7.9016181500460494E-3</c:v>
                </c:pt>
                <c:pt idx="2435">
                  <c:v>7.7617912872102336E-3</c:v>
                </c:pt>
                <c:pt idx="2436">
                  <c:v>7.5968050180093647E-3</c:v>
                </c:pt>
                <c:pt idx="2437">
                  <c:v>7.4071941360801963E-3</c:v>
                </c:pt>
                <c:pt idx="2438">
                  <c:v>7.193573254345784E-3</c:v>
                </c:pt>
                <c:pt idx="2439">
                  <c:v>6.9566348127817852E-3</c:v>
                </c:pt>
                <c:pt idx="2440">
                  <c:v>6.6971468339123933E-3</c:v>
                </c:pt>
                <c:pt idx="2441">
                  <c:v>6.4159504333080718E-3</c:v>
                </c:pt>
                <c:pt idx="2442">
                  <c:v>6.113957093157432E-3</c:v>
                </c:pt>
                <c:pt idx="2443">
                  <c:v>5.7921457077498972E-3</c:v>
                </c:pt>
                <c:pt idx="2444">
                  <c:v>5.4515594104442887E-3</c:v>
                </c:pt>
                <c:pt idx="2445">
                  <c:v>5.0933021924124732E-3</c:v>
                </c:pt>
                <c:pt idx="2446">
                  <c:v>4.718535324113214E-3</c:v>
                </c:pt>
                <c:pt idx="2447">
                  <c:v>4.328473591101255E-3</c:v>
                </c:pt>
                <c:pt idx="2448">
                  <c:v>3.9243813563675277E-3</c:v>
                </c:pt>
                <c:pt idx="2449">
                  <c:v>3.507568461978746E-3</c:v>
                </c:pt>
                <c:pt idx="2450">
                  <c:v>3.0793859832992589E-3</c:v>
                </c:pt>
                <c:pt idx="2451">
                  <c:v>2.6412218495553983E-3</c:v>
                </c:pt>
                <c:pt idx="2452">
                  <c:v>2.1944963449432946E-3</c:v>
                </c:pt>
                <c:pt idx="2453">
                  <c:v>1.7406575048564347E-3</c:v>
                </c:pt>
                <c:pt idx="2454">
                  <c:v>1.2811764221628212E-3</c:v>
                </c:pt>
                <c:pt idx="2455">
                  <c:v>8.1754247873927336E-4</c:v>
                </c:pt>
                <c:pt idx="2456">
                  <c:v>3.5125851772519211E-4</c:v>
                </c:pt>
                <c:pt idx="2457">
                  <c:v>-1.1616402785755905E-4</c:v>
                </c:pt>
                <c:pt idx="2458">
                  <c:v>-5.8321003433072524E-4</c:v>
                </c:pt>
                <c:pt idx="2459">
                  <c:v>-1.0483655985452946E-3</c:v>
                </c:pt>
                <c:pt idx="2460">
                  <c:v>-1.5101229451145773E-3</c:v>
                </c:pt>
                <c:pt idx="2461">
                  <c:v>-1.9669853137807792E-3</c:v>
                </c:pt>
                <c:pt idx="2462">
                  <c:v>-2.4174718110801258E-3</c:v>
                </c:pt>
                <c:pt idx="2463">
                  <c:v>-2.8601222105743554E-3</c:v>
                </c:pt>
                <c:pt idx="2464">
                  <c:v>-3.2935016860912761E-3</c:v>
                </c:pt>
                <c:pt idx="2465">
                  <c:v>-3.7162054626339804E-3</c:v>
                </c:pt>
                <c:pt idx="2466">
                  <c:v>-4.1268633698776222E-3</c:v>
                </c:pt>
                <c:pt idx="2467">
                  <c:v>-4.5241442835005207E-3</c:v>
                </c:pt>
                <c:pt idx="2468">
                  <c:v>-4.9067604399465363E-3</c:v>
                </c:pt>
                <c:pt idx="2469">
                  <c:v>-5.2734716106390299E-3</c:v>
                </c:pt>
                <c:pt idx="2470">
                  <c:v>-5.6230891221108375E-3</c:v>
                </c:pt>
                <c:pt idx="2471">
                  <c:v>-5.9544797090214357E-3</c:v>
                </c:pt>
                <c:pt idx="2472">
                  <c:v>-6.2665691875734763E-3</c:v>
                </c:pt>
                <c:pt idx="2473">
                  <c:v>-6.5583459374173488E-3</c:v>
                </c:pt>
                <c:pt idx="2474">
                  <c:v>-6.8288641807622919E-3</c:v>
                </c:pt>
                <c:pt idx="2475">
                  <c:v>-7.0772470480609624E-3</c:v>
                </c:pt>
                <c:pt idx="2476">
                  <c:v>-7.3026894203320359E-3</c:v>
                </c:pt>
                <c:pt idx="2477">
                  <c:v>-7.5044605389085672E-3</c:v>
                </c:pt>
                <c:pt idx="2478">
                  <c:v>-7.6819063741498808E-3</c:v>
                </c:pt>
                <c:pt idx="2479">
                  <c:v>-7.8344517454423702E-3</c:v>
                </c:pt>
                <c:pt idx="2480">
                  <c:v>-7.9616021856141368E-3</c:v>
                </c:pt>
                <c:pt idx="2481">
                  <c:v>-8.0629455437228586E-3</c:v>
                </c:pt>
                <c:pt idx="2482">
                  <c:v>-8.1381533210194094E-3</c:v>
                </c:pt>
                <c:pt idx="2483">
                  <c:v>-8.1869817357578759E-3</c:v>
                </c:pt>
                <c:pt idx="2484">
                  <c:v>-8.2092725134004941E-3</c:v>
                </c:pt>
                <c:pt idx="2485">
                  <c:v>-8.2049533996554E-3</c:v>
                </c:pt>
                <c:pt idx="2486">
                  <c:v>-8.1740383946848991E-3</c:v>
                </c:pt>
                <c:pt idx="2487">
                  <c:v>-8.1166277077247603E-3</c:v>
                </c:pt>
                <c:pt idx="2488">
                  <c:v>-8.0329074322615761E-3</c:v>
                </c:pt>
                <c:pt idx="2489">
                  <c:v>-7.9231489428212738E-3</c:v>
                </c:pt>
                <c:pt idx="2490">
                  <c:v>-7.7877080153241941E-3</c:v>
                </c:pt>
                <c:pt idx="2491">
                  <c:v>-7.6270236738572037E-3</c:v>
                </c:pt>
                <c:pt idx="2492">
                  <c:v>-7.4416167676025508E-3</c:v>
                </c:pt>
                <c:pt idx="2493">
                  <c:v>-7.2320882825341335E-3</c:v>
                </c:pt>
                <c:pt idx="2494">
                  <c:v>-6.9991173933562764E-3</c:v>
                </c:pt>
                <c:pt idx="2495">
                  <c:v>-6.7434592619967353E-3</c:v>
                </c:pt>
                <c:pt idx="2496">
                  <c:v>-6.4659425897923952E-3</c:v>
                </c:pt>
                <c:pt idx="2497">
                  <c:v>-6.1674669313013285E-3</c:v>
                </c:pt>
                <c:pt idx="2498">
                  <c:v>-5.8489997784467139E-3</c:v>
                </c:pt>
                <c:pt idx="2499">
                  <c:v>-5.5115734244478081E-3</c:v>
                </c:pt>
                <c:pt idx="2500">
                  <c:v>-5.1562816176987398E-3</c:v>
                </c:pt>
                <c:pt idx="2501">
                  <c:v>-4.7842760164464515E-3</c:v>
                </c:pt>
                <c:pt idx="2502">
                  <c:v>-4.3967624557545671E-3</c:v>
                </c:pt>
                <c:pt idx="2503">
                  <c:v>-3.9949970388579075E-3</c:v>
                </c:pt>
                <c:pt idx="2504">
                  <c:v>-3.5802820655757061E-3</c:v>
                </c:pt>
                <c:pt idx="2505">
                  <c:v>-3.1539618109791695E-3</c:v>
                </c:pt>
                <c:pt idx="2506">
                  <c:v>-2.7174181680017047E-3</c:v>
                </c:pt>
                <c:pt idx="2507">
                  <c:v>-2.2720661681096309E-3</c:v>
                </c:pt>
                <c:pt idx="2508">
                  <c:v>-1.8193493945596532E-3</c:v>
                </c:pt>
                <c:pt idx="2509">
                  <c:v>-1.3607353031040422E-3</c:v>
                </c:pt>
                <c:pt idx="2510">
                  <c:v>-8.9771046531667009E-4</c:v>
                </c:pt>
                <c:pt idx="2511">
                  <c:v>-4.3177574995624984E-4</c:v>
                </c:pt>
                <c:pt idx="2512">
                  <c:v>3.5558542016268186E-5</c:v>
                </c:pt>
                <c:pt idx="2513">
                  <c:v>5.027775729907713E-4</c:v>
                </c:pt>
                <c:pt idx="2514">
                  <c:v>9.6836687897006786E-4</c:v>
                </c:pt>
                <c:pt idx="2515">
                  <c:v>1.4308172786172036E-3</c:v>
                </c:pt>
                <c:pt idx="2516">
                  <c:v>1.8886297651828216E-3</c:v>
                </c:pt>
                <c:pt idx="2517">
                  <c:v>2.3403203654498409E-3</c:v>
                </c:pt>
                <c:pt idx="2518">
                  <c:v>2.7844249499478333E-3</c:v>
                </c:pt>
                <c:pt idx="2519">
                  <c:v>3.2195039788472522E-3</c:v>
                </c:pt>
                <c:pt idx="2520">
                  <c:v>3.6441471681443994E-3</c:v>
                </c:pt>
                <c:pt idx="2521">
                  <c:v>4.0569780610187943E-3</c:v>
                </c:pt>
                <c:pt idx="2522">
                  <c:v>4.4566584895382221E-3</c:v>
                </c:pt>
                <c:pt idx="2523">
                  <c:v>4.8418929122556638E-3</c:v>
                </c:pt>
                <c:pt idx="2524">
                  <c:v>5.2114326136327941E-3</c:v>
                </c:pt>
                <c:pt idx="2525">
                  <c:v>5.5640797516800754E-3</c:v>
                </c:pt>
                <c:pt idx="2526">
                  <c:v>5.8986912406949156E-3</c:v>
                </c:pt>
                <c:pt idx="2527">
                  <c:v>6.2141824565077599E-3</c:v>
                </c:pt>
                <c:pt idx="2528">
                  <c:v>6.5095307522310261E-3</c:v>
                </c:pt>
                <c:pt idx="2529">
                  <c:v>6.7837787731104618E-3</c:v>
                </c:pt>
                <c:pt idx="2530">
                  <c:v>7.0360375597359331E-3</c:v>
                </c:pt>
                <c:pt idx="2531">
                  <c:v>7.2654894295538794E-3</c:v>
                </c:pt>
                <c:pt idx="2532">
                  <c:v>7.4713906273379425E-3</c:v>
                </c:pt>
                <c:pt idx="2533">
                  <c:v>7.6530737360302765E-3</c:v>
                </c:pt>
                <c:pt idx="2534">
                  <c:v>7.8099498401352774E-3</c:v>
                </c:pt>
                <c:pt idx="2535">
                  <c:v>7.9415104346564382E-3</c:v>
                </c:pt>
                <c:pt idx="2536">
                  <c:v>8.0473290733861277E-3</c:v>
                </c:pt>
                <c:pt idx="2537">
                  <c:v>8.1270627512067019E-3</c:v>
                </c:pt>
                <c:pt idx="2538">
                  <c:v>8.1804530159224707E-3</c:v>
                </c:pt>
                <c:pt idx="2539">
                  <c:v>8.2073268060175245E-3</c:v>
                </c:pt>
                <c:pt idx="2540">
                  <c:v>8.2075970116250365E-3</c:v>
                </c:pt>
                <c:pt idx="2541">
                  <c:v>8.1812627568888501E-3</c:v>
                </c:pt>
                <c:pt idx="2542">
                  <c:v>8.1284094028025496E-3</c:v>
                </c:pt>
                <c:pt idx="2543">
                  <c:v>8.049208270516587E-3</c:v>
                </c:pt>
                <c:pt idx="2544">
                  <c:v>7.9439160860106522E-3</c:v>
                </c:pt>
                <c:pt idx="2545">
                  <c:v>7.8128741479306634E-3</c:v>
                </c:pt>
                <c:pt idx="2546">
                  <c:v>7.6565072212889818E-3</c:v>
                </c:pt>
                <c:pt idx="2547">
                  <c:v>7.4753221606121811E-3</c:v>
                </c:pt>
                <c:pt idx="2548">
                  <c:v>7.2699062670014596E-3</c:v>
                </c:pt>
                <c:pt idx="2549">
                  <c:v>7.0409253844288212E-3</c:v>
                </c:pt>
                <c:pt idx="2550">
                  <c:v>6.7891217414418163E-3</c:v>
                </c:pt>
                <c:pt idx="2551">
                  <c:v>6.5153115452722078E-3</c:v>
                </c:pt>
                <c:pt idx="2552">
                  <c:v>6.2203823361456131E-3</c:v>
                </c:pt>
                <c:pt idx="2553">
                  <c:v>5.9052901103712674E-3</c:v>
                </c:pt>
                <c:pt idx="2554">
                  <c:v>5.571056221533025E-3</c:v>
                </c:pt>
                <c:pt idx="2555">
                  <c:v>5.2187640698308788E-3</c:v>
                </c:pt>
                <c:pt idx="2556">
                  <c:v>4.849555590299497E-3</c:v>
                </c:pt>
                <c:pt idx="2557">
                  <c:v>4.4646275512910212E-3</c:v>
                </c:pt>
                <c:pt idx="2558">
                  <c:v>4.0652276752189227E-3</c:v>
                </c:pt>
                <c:pt idx="2559">
                  <c:v>3.6526505941351776E-3</c:v>
                </c:pt>
                <c:pt idx="2560">
                  <c:v>3.2282336532554741E-3</c:v>
                </c:pt>
                <c:pt idx="2561">
                  <c:v>2.7933525760288763E-3</c:v>
                </c:pt>
                <c:pt idx="2562">
                  <c:v>2.3494170048099579E-3</c:v>
                </c:pt>
                <c:pt idx="2563">
                  <c:v>1.8978659315815318E-3</c:v>
                </c:pt>
                <c:pt idx="2564">
                  <c:v>1.4401630335443615E-3</c:v>
                </c:pt>
                <c:pt idx="2565">
                  <c:v>9.7779192869120726E-4</c:v>
                </c:pt>
                <c:pt idx="2566">
                  <c:v>5.1225136674161985E-4</c:v>
                </c:pt>
                <c:pt idx="2567">
                  <c:v>4.5050371031545112E-5</c:v>
                </c:pt>
                <c:pt idx="2568">
                  <c:v>-4.2229665290211232E-4</c:v>
                </c:pt>
                <c:pt idx="2569">
                  <c:v>-8.8827482617930963E-4</c:v>
                </c:pt>
                <c:pt idx="2570">
                  <c:v>-1.351373706972493E-3</c:v>
                </c:pt>
                <c:pt idx="2571">
                  <c:v>-1.8100921865174344E-3</c:v>
                </c:pt>
                <c:pt idx="2572">
                  <c:v>-2.2629433548714988E-3</c:v>
                </c:pt>
                <c:pt idx="2573">
                  <c:v>-2.7084593206495085E-3</c:v>
                </c:pt>
                <c:pt idx="2574">
                  <c:v>-3.1451959691086366E-3</c:v>
                </c:pt>
                <c:pt idx="2575">
                  <c:v>-3.5717376431660276E-3</c:v>
                </c:pt>
                <c:pt idx="2576">
                  <c:v>-3.9867017321702763E-3</c:v>
                </c:pt>
                <c:pt idx="2577">
                  <c:v>-4.3887431535548612E-3</c:v>
                </c:pt>
                <c:pt idx="2578">
                  <c:v>-4.7765587128484515E-3</c:v>
                </c:pt>
                <c:pt idx="2579">
                  <c:v>-5.1488913279042915E-3</c:v>
                </c:pt>
                <c:pt idx="2580">
                  <c:v>-5.5045341036622526E-3</c:v>
                </c:pt>
                <c:pt idx="2581">
                  <c:v>-5.842334244229249E-3</c:v>
                </c:pt>
                <c:pt idx="2582">
                  <c:v>-6.1611967896030321E-3</c:v>
                </c:pt>
                <c:pt idx="2583">
                  <c:v>-6.4600881649223727E-3</c:v>
                </c:pt>
                <c:pt idx="2584">
                  <c:v>-6.7380395307409715E-3</c:v>
                </c:pt>
                <c:pt idx="2585">
                  <c:v>-6.9941499234666025E-3</c:v>
                </c:pt>
                <c:pt idx="2586">
                  <c:v>-7.2275891757824107E-3</c:v>
                </c:pt>
                <c:pt idx="2587">
                  <c:v>-7.4376006075882175E-3</c:v>
                </c:pt>
                <c:pt idx="2588">
                  <c:v>-7.6235034787352288E-3</c:v>
                </c:pt>
                <c:pt idx="2589">
                  <c:v>-7.7846951956073969E-3</c:v>
                </c:pt>
                <c:pt idx="2590">
                  <c:v>-7.9206532643940879E-3</c:v>
                </c:pt>
                <c:pt idx="2591">
                  <c:v>-8.0309369847239975E-3</c:v>
                </c:pt>
                <c:pt idx="2592">
                  <c:v>-8.1151888781708544E-3</c:v>
                </c:pt>
                <c:pt idx="2593">
                  <c:v>-8.1731358469990349E-3</c:v>
                </c:pt>
                <c:pt idx="2594">
                  <c:v>-8.2045900593947264E-3</c:v>
                </c:pt>
                <c:pt idx="2595">
                  <c:v>-8.2094495583118644E-3</c:v>
                </c:pt>
                <c:pt idx="2596">
                  <c:v>-8.1876985919602657E-3</c:v>
                </c:pt>
                <c:pt idx="2597">
                  <c:v>-8.1394076648640488E-3</c:v>
                </c:pt>
                <c:pt idx="2598">
                  <c:v>-8.0647333093253615E-3</c:v>
                </c:pt>
                <c:pt idx="2599">
                  <c:v>-7.9639175780335768E-3</c:v>
                </c:pt>
                <c:pt idx="2600">
                  <c:v>-7.8372872594655481E-3</c:v>
                </c:pt>
                <c:pt idx="2601">
                  <c:v>-7.685252818618862E-3</c:v>
                </c:pt>
                <c:pt idx="2602">
                  <c:v>-7.50830706651335E-3</c:v>
                </c:pt>
                <c:pt idx="2603">
                  <c:v>-7.3070235627715925E-3</c:v>
                </c:pt>
                <c:pt idx="2604">
                  <c:v>-7.0820547564581079E-3</c:v>
                </c:pt>
                <c:pt idx="2605">
                  <c:v>-6.8341298712030893E-3</c:v>
                </c:pt>
                <c:pt idx="2606">
                  <c:v>-6.5640525414645398E-3</c:v>
                </c:pt>
                <c:pt idx="2607">
                  <c:v>-6.272698207593734E-3</c:v>
                </c:pt>
                <c:pt idx="2608">
                  <c:v>-5.9610112781438799E-3</c:v>
                </c:pt>
                <c:pt idx="2609">
                  <c:v>-5.630002068624497E-3</c:v>
                </c:pt>
                <c:pt idx="2610">
                  <c:v>-5.2807435266199214E-3</c:v>
                </c:pt>
                <c:pt idx="2611">
                  <c:v>-4.9143677538909681E-3</c:v>
                </c:pt>
                <c:pt idx="2612">
                  <c:v>-4.5320623367318532E-3</c:v>
                </c:pt>
                <c:pt idx="2613">
                  <c:v>-4.13506649647526E-3</c:v>
                </c:pt>
                <c:pt idx="2614">
                  <c:v>-3.7246670726281722E-3</c:v>
                </c:pt>
                <c:pt idx="2615">
                  <c:v>-3.302194351652998E-3</c:v>
                </c:pt>
                <c:pt idx="2616">
                  <c:v>-2.8690177549210616E-3</c:v>
                </c:pt>
                <c:pt idx="2617">
                  <c:v>-2.4265413998094151E-3</c:v>
                </c:pt>
                <c:pt idx="2618">
                  <c:v>-1.9761995483345853E-3</c:v>
                </c:pt>
                <c:pt idx="2619">
                  <c:v>-1.5194519580742629E-3</c:v>
                </c:pt>
                <c:pt idx="2620">
                  <c:v>-1.0577791504443039E-3</c:v>
                </c:pt>
                <c:pt idx="2621">
                  <c:v>-5.9267761167432491E-4</c:v>
                </c:pt>
                <c:pt idx="2622">
                  <c:v>-1.2565494203059974E-4</c:v>
                </c:pt>
                <c:pt idx="2623">
                  <c:v>3.4177503098286894E-4</c:v>
                </c:pt>
                <c:pt idx="2624">
                  <c:v>8.0809715961199845E-4</c:v>
                </c:pt>
                <c:pt idx="2625">
                  <c:v>1.2717998871174612E-3</c:v>
                </c:pt>
                <c:pt idx="2626">
                  <c:v>1.731380147399459E-3</c:v>
                </c:pt>
                <c:pt idx="2627">
                  <c:v>2.1853482371028748E-3</c:v>
                </c:pt>
                <c:pt idx="2628">
                  <c:v>2.6322326444044035E-3</c:v>
                </c:pt>
                <c:pt idx="2629">
                  <c:v>3.0705848188362821E-3</c:v>
                </c:pt>
                <c:pt idx="2630">
                  <c:v>3.4989838666798024E-3</c:v>
                </c:pt>
                <c:pt idx="2631">
                  <c:v>3.9160411567111123E-3</c:v>
                </c:pt>
                <c:pt idx="2632">
                  <c:v>4.3204048213720736E-3</c:v>
                </c:pt>
                <c:pt idx="2633">
                  <c:v>4.7107641387706435E-3</c:v>
                </c:pt>
                <c:pt idx="2634">
                  <c:v>5.0858537813131743E-3</c:v>
                </c:pt>
                <c:pt idx="2635">
                  <c:v>5.4444579171905169E-3</c:v>
                </c:pt>
                <c:pt idx="2636">
                  <c:v>5.7854141514292147E-3</c:v>
                </c:pt>
                <c:pt idx="2637">
                  <c:v>6.1076172937283056E-3</c:v>
                </c:pt>
                <c:pt idx="2638">
                  <c:v>6.4100229408705738E-3</c:v>
                </c:pt>
                <c:pt idx="2639">
                  <c:v>6.6916508620974632E-3</c:v>
                </c:pt>
                <c:pt idx="2640">
                  <c:v>6.951588176470294E-3</c:v>
                </c:pt>
                <c:pt idx="2641">
                  <c:v>7.1889923119231921E-3</c:v>
                </c:pt>
                <c:pt idx="2642">
                  <c:v>7.4030937364116282E-3</c:v>
                </c:pt>
                <c:pt idx="2643">
                  <c:v>7.5931984523077657E-3</c:v>
                </c:pt>
                <c:pt idx="2644">
                  <c:v>7.7586902459540101E-3</c:v>
                </c:pt>
                <c:pt idx="2645">
                  <c:v>7.899032685084453E-3</c:v>
                </c:pt>
                <c:pt idx="2646">
                  <c:v>8.0137708576401845E-3</c:v>
                </c:pt>
                <c:pt idx="2647">
                  <c:v>8.1025328463403927E-3</c:v>
                </c:pt>
                <c:pt idx="2648">
                  <c:v>8.1650309342315795E-3</c:v>
                </c:pt>
                <c:pt idx="2649">
                  <c:v>8.2010625373054192E-3</c:v>
                </c:pt>
                <c:pt idx="2650">
                  <c:v>8.2105108611635717E-3</c:v>
                </c:pt>
                <c:pt idx="2651">
                  <c:v>8.193345279599952E-3</c:v>
                </c:pt>
                <c:pt idx="2652">
                  <c:v>8.1496214338739326E-3</c:v>
                </c:pt>
                <c:pt idx="2653">
                  <c:v>8.0794810523522522E-3</c:v>
                </c:pt>
                <c:pt idx="2654">
                  <c:v>7.9831514911047376E-3</c:v>
                </c:pt>
                <c:pt idx="2655">
                  <c:v>7.8609449969422041E-3</c:v>
                </c:pt>
                <c:pt idx="2656">
                  <c:v>7.7132576952865118E-3</c:v>
                </c:pt>
                <c:pt idx="2657">
                  <c:v>7.540568306152076E-3</c:v>
                </c:pt>
                <c:pt idx="2658">
                  <c:v>7.3434365924022107E-3</c:v>
                </c:pt>
                <c:pt idx="2659">
                  <c:v>7.1225015453098926E-3</c:v>
                </c:pt>
                <c:pt idx="2660">
                  <c:v>6.8784793133030708E-3</c:v>
                </c:pt>
                <c:pt idx="2661">
                  <c:v>6.6121608806110144E-3</c:v>
                </c:pt>
                <c:pt idx="2662">
                  <c:v>6.324409503332816E-3</c:v>
                </c:pt>
                <c:pt idx="2663">
                  <c:v>6.0161579112427508E-3</c:v>
                </c:pt>
                <c:pt idx="2664">
                  <c:v>5.6884052843986224E-3</c:v>
                </c:pt>
                <c:pt idx="2665">
                  <c:v>5.3422140143566466E-3</c:v>
                </c:pt>
                <c:pt idx="2666">
                  <c:v>4.9787062604900153E-3</c:v>
                </c:pt>
                <c:pt idx="2667">
                  <c:v>4.5990603125716945E-3</c:v>
                </c:pt>
                <c:pt idx="2668">
                  <c:v>4.2045067714163728E-3</c:v>
                </c:pt>
                <c:pt idx="2669">
                  <c:v>3.7963245599561854E-3</c:v>
                </c:pt>
                <c:pt idx="2670">
                  <c:v>3.3758367776861209E-3</c:v>
                </c:pt>
                <c:pt idx="2671">
                  <c:v>2.9444064119106142E-3</c:v>
                </c:pt>
                <c:pt idx="2672">
                  <c:v>2.503431919698069E-3</c:v>
                </c:pt>
                <c:pt idx="2673">
                  <c:v>2.0543426948622457E-3</c:v>
                </c:pt>
                <c:pt idx="2674">
                  <c:v>1.5985944346617134E-3</c:v>
                </c:pt>
                <c:pt idx="2675">
                  <c:v>1.13766442124151E-3</c:v>
                </c:pt>
                <c:pt idx="2676">
                  <c:v>6.7304673310501805E-4</c:v>
                </c:pt>
                <c:pt idx="2677">
                  <c:v>2.0624740214504362E-4</c:v>
                </c:pt>
                <c:pt idx="2678">
                  <c:v>-2.6122046807478786E-4</c:v>
                </c:pt>
                <c:pt idx="2679">
                  <c:v>-7.2784160695874792E-4</c:v>
                </c:pt>
                <c:pt idx="2680">
                  <c:v>-1.1921034885420253E-3</c:v>
                </c:pt>
                <c:pt idx="2681">
                  <c:v>-1.6525012342595072E-3</c:v>
                </c:pt>
                <c:pt idx="2682">
                  <c:v>-2.1075424909224724E-3</c:v>
                </c:pt>
                <c:pt idx="2683">
                  <c:v>-2.5557522680984481E-3</c:v>
                </c:pt>
                <c:pt idx="2684">
                  <c:v>-2.9956777192083617E-3</c:v>
                </c:pt>
                <c:pt idx="2685">
                  <c:v>-3.4258928508457067E-3</c:v>
                </c:pt>
                <c:pt idx="2686">
                  <c:v>-3.8450031450548402E-3</c:v>
                </c:pt>
                <c:pt idx="2687">
                  <c:v>-4.251650079580155E-3</c:v>
                </c:pt>
                <c:pt idx="2688">
                  <c:v>-4.6445155314406095E-3</c:v>
                </c:pt>
                <c:pt idx="2689">
                  <c:v>-5.0223260495490182E-3</c:v>
                </c:pt>
                <c:pt idx="2690">
                  <c:v>-5.3838569825329302E-3</c:v>
                </c:pt>
                <c:pt idx="2691">
                  <c:v>-5.7279364483719944E-3</c:v>
                </c:pt>
                <c:pt idx="2692">
                  <c:v>-6.0534491329866016E-3</c:v>
                </c:pt>
                <c:pt idx="2693">
                  <c:v>-6.3593399054664174E-3</c:v>
                </c:pt>
                <c:pt idx="2694">
                  <c:v>-6.6446172382161016E-3</c:v>
                </c:pt>
                <c:pt idx="2695">
                  <c:v>-6.9083564209370145E-3</c:v>
                </c:pt>
                <c:pt idx="2696">
                  <c:v>-7.1497025580220712E-3</c:v>
                </c:pt>
                <c:pt idx="2697">
                  <c:v>-7.3678733396523371E-3</c:v>
                </c:pt>
                <c:pt idx="2698">
                  <c:v>-7.5621615776094988E-3</c:v>
                </c:pt>
                <c:pt idx="2699">
                  <c:v>-7.7319374975861376E-3</c:v>
                </c:pt>
                <c:pt idx="2700">
                  <c:v>-7.8766507805640863E-3</c:v>
                </c:pt>
                <c:pt idx="2701">
                  <c:v>-7.995832346641649E-3</c:v>
                </c:pt>
                <c:pt idx="2702">
                  <c:v>-8.08909587553008E-3</c:v>
                </c:pt>
                <c:pt idx="2703">
                  <c:v>-8.1561390587884201E-3</c:v>
                </c:pt>
                <c:pt idx="2704">
                  <c:v>-8.196744579739533E-3</c:v>
                </c:pt>
                <c:pt idx="2705">
                  <c:v>-8.2107808178895798E-3</c:v>
                </c:pt>
                <c:pt idx="2706">
                  <c:v>-8.1982022755684378E-3</c:v>
                </c:pt>
                <c:pt idx="2707">
                  <c:v>-8.1590497254078239E-3</c:v>
                </c:pt>
                <c:pt idx="2708">
                  <c:v>-8.0934500781791804E-3</c:v>
                </c:pt>
                <c:pt idx="2709">
                  <c:v>-8.0016159714194467E-3</c:v>
                </c:pt>
                <c:pt idx="2710">
                  <c:v>-7.8838450801787911E-3</c:v>
                </c:pt>
                <c:pt idx="2711">
                  <c:v>-7.7405191521235433E-3</c:v>
                </c:pt>
                <c:pt idx="2712">
                  <c:v>-7.5721027701228464E-3</c:v>
                </c:pt>
                <c:pt idx="2713">
                  <c:v>-7.3791418463299381E-3</c:v>
                </c:pt>
                <c:pt idx="2714">
                  <c:v>-7.1622618526382487E-3</c:v>
                </c:pt>
                <c:pt idx="2715">
                  <c:v>-6.922165793250481E-3</c:v>
                </c:pt>
                <c:pt idx="2716">
                  <c:v>-6.6596319259294946E-3</c:v>
                </c:pt>
                <c:pt idx="2717">
                  <c:v>-6.3755112393208422E-3</c:v>
                </c:pt>
                <c:pt idx="2718">
                  <c:v>-6.070724694520439E-3</c:v>
                </c:pt>
                <c:pt idx="2719">
                  <c:v>-5.7462602398317408E-3</c:v>
                </c:pt>
                <c:pt idx="2720">
                  <c:v>-5.4031696083878594E-3</c:v>
                </c:pt>
                <c:pt idx="2721">
                  <c:v>-5.042564909017091E-3</c:v>
                </c:pt>
                <c:pt idx="2722">
                  <c:v>-4.6656150214065776E-3</c:v>
                </c:pt>
                <c:pt idx="2723">
                  <c:v>-4.2735418072436301E-3</c:v>
                </c:pt>
                <c:pt idx="2724">
                  <c:v>-3.8676161496218595E-3</c:v>
                </c:pt>
                <c:pt idx="2725">
                  <c:v>-3.449153833544332E-3</c:v>
                </c:pt>
                <c:pt idx="2726">
                  <c:v>-3.019511280881646E-3</c:v>
                </c:pt>
                <c:pt idx="2727">
                  <c:v>-2.580081153608021E-3</c:v>
                </c:pt>
                <c:pt idx="2728">
                  <c:v>-2.1322878395649554E-3</c:v>
                </c:pt>
                <c:pt idx="2729">
                  <c:v>-1.6775828353905551E-3</c:v>
                </c:pt>
                <c:pt idx="2730">
                  <c:v>-1.2174400415739255E-3</c:v>
                </c:pt>
                <c:pt idx="2731">
                  <c:v>-7.5335098489096519E-4</c:v>
                </c:pt>
                <c:pt idx="2732">
                  <c:v>-2.8681998370559686E-4</c:v>
                </c:pt>
                <c:pt idx="2733">
                  <c:v>1.8064072819453739E-4</c:v>
                </c:pt>
                <c:pt idx="2734">
                  <c:v>6.4751590341629737E-4</c:v>
                </c:pt>
                <c:pt idx="2735">
                  <c:v>1.1122921925514171E-3</c:v>
                </c:pt>
                <c:pt idx="2736">
                  <c:v>1.5734630496109453E-3</c:v>
                </c:pt>
                <c:pt idx="2737">
                  <c:v>2.0295336154102731E-3</c:v>
                </c:pt>
                <c:pt idx="2738">
                  <c:v>2.4790255630697156E-3</c:v>
                </c:pt>
                <c:pt idx="2739">
                  <c:v>2.9204818899266106E-3</c:v>
                </c:pt>
                <c:pt idx="2740">
                  <c:v>3.3524716403283967E-3</c:v>
                </c:pt>
                <c:pt idx="2741">
                  <c:v>3.7735945439924677E-3</c:v>
                </c:pt>
                <c:pt idx="2742">
                  <c:v>4.1824855549046193E-3</c:v>
                </c:pt>
                <c:pt idx="2743">
                  <c:v>4.5778192760366297E-3</c:v>
                </c:pt>
                <c:pt idx="2744">
                  <c:v>4.9583142555470177E-3</c:v>
                </c:pt>
                <c:pt idx="2745">
                  <c:v>5.322737140533885E-3</c:v>
                </c:pt>
                <c:pt idx="2746">
                  <c:v>5.6699066748779059E-3</c:v>
                </c:pt>
                <c:pt idx="2747">
                  <c:v>5.9986975282183067E-3</c:v>
                </c:pt>
                <c:pt idx="2748">
                  <c:v>6.3080439436460486E-3</c:v>
                </c:pt>
                <c:pt idx="2749">
                  <c:v>6.5969431922957254E-3</c:v>
                </c:pt>
                <c:pt idx="2750">
                  <c:v>6.8644588236330926E-3</c:v>
                </c:pt>
                <c:pt idx="2751">
                  <c:v>7.1097237009074147E-3</c:v>
                </c:pt>
                <c:pt idx="2752">
                  <c:v>7.3319428119255929E-3</c:v>
                </c:pt>
                <c:pt idx="2753">
                  <c:v>7.5303958460388315E-3</c:v>
                </c:pt>
                <c:pt idx="2754">
                  <c:v>7.7044395289895037E-3</c:v>
                </c:pt>
                <c:pt idx="2755">
                  <c:v>7.8535097080474035E-3</c:v>
                </c:pt>
                <c:pt idx="2756">
                  <c:v>7.9771231806795174E-3</c:v>
                </c:pt>
                <c:pt idx="2757">
                  <c:v>8.0748792608230507E-3</c:v>
                </c:pt>
                <c:pt idx="2758">
                  <c:v>8.1464610776870415E-3</c:v>
                </c:pt>
                <c:pt idx="2759">
                  <c:v>8.1916366028708196E-3</c:v>
                </c:pt>
                <c:pt idx="2760">
                  <c:v>8.2102594024708996E-3</c:v>
                </c:pt>
                <c:pt idx="2761">
                  <c:v>8.2022691117383095E-3</c:v>
                </c:pt>
                <c:pt idx="2762">
                  <c:v>8.1676916307474156E-3</c:v>
                </c:pt>
                <c:pt idx="2763">
                  <c:v>8.1066390404422803E-3</c:v>
                </c:pt>
                <c:pt idx="2764">
                  <c:v>8.0193092393327642E-3</c:v>
                </c:pt>
                <c:pt idx="2765">
                  <c:v>7.9059853020175541E-3</c:v>
                </c:pt>
                <c:pt idx="2766">
                  <c:v>7.7670345616139341E-3</c:v>
                </c:pt>
                <c:pt idx="2767">
                  <c:v>7.6029074190685714E-3</c:v>
                </c:pt>
                <c:pt idx="2768">
                  <c:v>7.4141358832078815E-3</c:v>
                </c:pt>
                <c:pt idx="2769">
                  <c:v>7.2013318462622296E-3</c:v>
                </c:pt>
                <c:pt idx="2770">
                  <c:v>6.9651851004512051E-3</c:v>
                </c:pt>
                <c:pt idx="2771">
                  <c:v>6.7064611020621065E-3</c:v>
                </c:pt>
                <c:pt idx="2772">
                  <c:v>6.4259984902659889E-3</c:v>
                </c:pt>
                <c:pt idx="2773">
                  <c:v>6.1247063687166472E-3</c:v>
                </c:pt>
                <c:pt idx="2774">
                  <c:v>5.8035613587431676E-3</c:v>
                </c:pt>
                <c:pt idx="2775">
                  <c:v>5.4636044336861854E-3</c:v>
                </c:pt>
                <c:pt idx="2776">
                  <c:v>5.105937544643108E-3</c:v>
                </c:pt>
                <c:pt idx="2777">
                  <c:v>4.7317200485547549E-3</c:v>
                </c:pt>
                <c:pt idx="2778">
                  <c:v>4.3421649502169944E-3</c:v>
                </c:pt>
                <c:pt idx="2779">
                  <c:v>3.9385349703931925E-3</c:v>
                </c:pt>
                <c:pt idx="2780">
                  <c:v>3.5221384527769784E-3</c:v>
                </c:pt>
                <c:pt idx="2781">
                  <c:v>3.0943251230710019E-3</c:v>
                </c:pt>
                <c:pt idx="2782">
                  <c:v>2.6564817139261301E-3</c:v>
                </c:pt>
                <c:pt idx="2783">
                  <c:v>2.210027469927889E-3</c:v>
                </c:pt>
                <c:pt idx="2784">
                  <c:v>1.7564095471940943E-3</c:v>
                </c:pt>
                <c:pt idx="2785">
                  <c:v>1.2970983225009918E-3</c:v>
                </c:pt>
                <c:pt idx="2786">
                  <c:v>8.3358262714100582E-4</c:v>
                </c:pt>
                <c:pt idx="2787">
                  <c:v>3.6736492095891635E-4</c:v>
                </c:pt>
                <c:pt idx="2788">
                  <c:v>-1.000435777846947E-4</c:v>
                </c:pt>
                <c:pt idx="2789">
                  <c:v>-5.6712779094360494E-4</c:v>
                </c:pt>
                <c:pt idx="2790">
                  <c:v>-1.032373691523997E-3</c:v>
                </c:pt>
                <c:pt idx="2791">
                  <c:v>-1.4942732113187437E-3</c:v>
                </c:pt>
                <c:pt idx="2792">
                  <c:v>-1.9513291292242892E-3</c:v>
                </c:pt>
                <c:pt idx="2793">
                  <c:v>-2.4020599243972868E-3</c:v>
                </c:pt>
                <c:pt idx="2794">
                  <c:v>-2.8450045785219989E-3</c:v>
                </c:pt>
                <c:pt idx="2795">
                  <c:v>-3.278727311616532E-3</c:v>
                </c:pt>
                <c:pt idx="2796">
                  <c:v>-3.7018222360340036E-3</c:v>
                </c:pt>
                <c:pt idx="2797">
                  <c:v>-4.1129179135659093E-3</c:v>
                </c:pt>
                <c:pt idx="2798">
                  <c:v>-4.5106818008828061E-3</c:v>
                </c:pt>
                <c:pt idx="2799">
                  <c:v>-4.8938245688972962E-3</c:v>
                </c:pt>
                <c:pt idx="2800">
                  <c:v>-5.2611042820506103E-3</c:v>
                </c:pt>
                <c:pt idx="2801">
                  <c:v>-5.6113304239776354E-3</c:v>
                </c:pt>
                <c:pt idx="2802">
                  <c:v>-5.9433677564967305E-3</c:v>
                </c:pt>
                <c:pt idx="2803">
                  <c:v>-6.256139999421333E-3</c:v>
                </c:pt>
                <c:pt idx="2804">
                  <c:v>-6.5486333192598277E-3</c:v>
                </c:pt>
                <c:pt idx="2805">
                  <c:v>-6.8198996155004465E-3</c:v>
                </c:pt>
                <c:pt idx="2806">
                  <c:v>-7.0690595938248E-3</c:v>
                </c:pt>
                <c:pt idx="2807">
                  <c:v>-7.2953056162902361E-3</c:v>
                </c:pt>
                <c:pt idx="2808">
                  <c:v>-7.4979043192432713E-3</c:v>
                </c:pt>
                <c:pt idx="2809">
                  <c:v>-7.6761989904753965E-3</c:v>
                </c:pt>
                <c:pt idx="2810">
                  <c:v>-7.8296116979192712E-3</c:v>
                </c:pt>
                <c:pt idx="2811">
                  <c:v>-7.9576451629820386E-3</c:v>
                </c:pt>
                <c:pt idx="2812">
                  <c:v>-8.0598843724462611E-3</c:v>
                </c:pt>
                <c:pt idx="2813">
                  <c:v>-8.1359979237114362E-3</c:v>
                </c:pt>
                <c:pt idx="2814">
                  <c:v>-8.1857390990166916E-3</c:v>
                </c:pt>
                <c:pt idx="2815">
                  <c:v>-8.2089466651626385E-3</c:v>
                </c:pt>
                <c:pt idx="2816">
                  <c:v>-8.2055453961394596E-3</c:v>
                </c:pt>
                <c:pt idx="2817">
                  <c:v>-8.1755463169678379E-3</c:v>
                </c:pt>
                <c:pt idx="2818">
                  <c:v>-8.119046667961996E-3</c:v>
                </c:pt>
                <c:pt idx="2819">
                  <c:v>-8.0362295895306541E-3</c:v>
                </c:pt>
                <c:pt idx="2820">
                  <c:v>-7.9273635285377723E-3</c:v>
                </c:pt>
                <c:pt idx="2821">
                  <c:v>-7.7928013681474798E-3</c:v>
                </c:pt>
                <c:pt idx="2822">
                  <c:v>-7.6329792839728927E-3</c:v>
                </c:pt>
                <c:pt idx="2823">
                  <c:v>-7.4484153302381345E-3</c:v>
                </c:pt>
                <c:pt idx="2824">
                  <c:v>-7.2397077605343063E-3</c:v>
                </c:pt>
                <c:pt idx="2825">
                  <c:v>-7.0075330886151237E-3</c:v>
                </c:pt>
                <c:pt idx="2826">
                  <c:v>-6.7526438955152462E-3</c:v>
                </c:pt>
                <c:pt idx="2827">
                  <c:v>-6.4758663901017853E-3</c:v>
                </c:pt>
                <c:pt idx="2828">
                  <c:v>-6.1780977309655724E-3</c:v>
                </c:pt>
                <c:pt idx="2829">
                  <c:v>-5.8603031183314643E-3</c:v>
                </c:pt>
                <c:pt idx="2830">
                  <c:v>-5.5235126654177256E-3</c:v>
                </c:pt>
                <c:pt idx="2831">
                  <c:v>-5.1688180593811757E-3</c:v>
                </c:pt>
                <c:pt idx="2832">
                  <c:v>-4.7973690226765058E-3</c:v>
                </c:pt>
                <c:pt idx="2833">
                  <c:v>-4.4103695862949162E-3</c:v>
                </c:pt>
                <c:pt idx="2834">
                  <c:v>-4.0090741869664272E-3</c:v>
                </c:pt>
                <c:pt idx="2835">
                  <c:v>-3.5947836009749749E-3</c:v>
                </c:pt>
                <c:pt idx="2836">
                  <c:v>-3.1688407277644251E-3</c:v>
                </c:pt>
                <c:pt idx="2837">
                  <c:v>-2.7326262370078202E-3</c:v>
                </c:pt>
                <c:pt idx="2838">
                  <c:v>-2.2875540932434423E-3</c:v>
                </c:pt>
                <c:pt idx="2839">
                  <c:v>-1.8350669725895547E-3</c:v>
                </c:pt>
                <c:pt idx="2840">
                  <c:v>-1.3766315863922578E-3</c:v>
                </c:pt>
                <c:pt idx="2841">
                  <c:v>-9.1373392696223821E-4</c:v>
                </c:pt>
                <c:pt idx="2842">
                  <c:v>-4.4787445081677412E-4</c:v>
                </c:pt>
                <c:pt idx="2843">
                  <c:v>1.9436784966833346E-5</c:v>
                </c:pt>
                <c:pt idx="2844">
                  <c:v>4.8668501751380046E-4</c:v>
                </c:pt>
                <c:pt idx="2845">
                  <c:v>9.5235568817146252E-4</c:v>
                </c:pt>
                <c:pt idx="2846">
                  <c:v>1.4149393518645679E-3</c:v>
                </c:pt>
                <c:pt idx="2847">
                  <c:v>1.8729365698752166E-3</c:v>
                </c:pt>
                <c:pt idx="2848">
                  <c:v>2.324862770190055E-3</c:v>
                </c:pt>
                <c:pt idx="2849">
                  <c:v>2.7692530596544569E-3</c:v>
                </c:pt>
                <c:pt idx="2850">
                  <c:v>3.2046669723424276E-3</c:v>
                </c:pt>
                <c:pt idx="2851">
                  <c:v>3.6296931387434566E-3</c:v>
                </c:pt>
                <c:pt idx="2852">
                  <c:v>4.0429538606382926E-3</c:v>
                </c:pt>
                <c:pt idx="2853">
                  <c:v>4.443109576828929E-3</c:v>
                </c:pt>
                <c:pt idx="2854">
                  <c:v>4.8288632052497027E-3</c:v>
                </c:pt>
                <c:pt idx="2855">
                  <c:v>5.1989643473866424E-3</c:v>
                </c:pt>
                <c:pt idx="2856">
                  <c:v>5.5522133413718217E-3</c:v>
                </c:pt>
                <c:pt idx="2857">
                  <c:v>5.8874651506207508E-3</c:v>
                </c:pt>
                <c:pt idx="2858">
                  <c:v>6.2036330754021403E-3</c:v>
                </c:pt>
                <c:pt idx="2859">
                  <c:v>6.4996922753146587E-3</c:v>
                </c:pt>
                <c:pt idx="2860">
                  <c:v>6.7746830912484308E-3</c:v>
                </c:pt>
                <c:pt idx="2861">
                  <c:v>7.0277141560652701E-3</c:v>
                </c:pt>
                <c:pt idx="2862">
                  <c:v>7.257965283915647E-3</c:v>
                </c:pt>
                <c:pt idx="2863">
                  <c:v>7.4646901288236084E-3</c:v>
                </c:pt>
                <c:pt idx="2864">
                  <c:v>7.6472186039258597E-3</c:v>
                </c:pt>
                <c:pt idx="2865">
                  <c:v>7.8049590535195076E-3</c:v>
                </c:pt>
                <c:pt idx="2866">
                  <c:v>7.9374001708811537E-3</c:v>
                </c:pt>
                <c:pt idx="2867">
                  <c:v>8.0441126556383066E-3</c:v>
                </c:pt>
                <c:pt idx="2868">
                  <c:v>8.1247506053221015E-3</c:v>
                </c:pt>
                <c:pt idx="2869">
                  <c:v>8.1790526365908781E-3</c:v>
                </c:pt>
                <c:pt idx="2870">
                  <c:v>8.2068427324891412E-3</c:v>
                </c:pt>
                <c:pt idx="2871">
                  <c:v>8.2080308129967583E-3</c:v>
                </c:pt>
                <c:pt idx="2872">
                  <c:v>8.1826130270181274E-3</c:v>
                </c:pt>
                <c:pt idx="2873">
                  <c:v>8.1306717648653194E-3</c:v>
                </c:pt>
                <c:pt idx="2874">
                  <c:v>8.0523753911944957E-3</c:v>
                </c:pt>
                <c:pt idx="2875">
                  <c:v>7.9479776992615984E-3</c:v>
                </c:pt>
                <c:pt idx="2876">
                  <c:v>7.8178170882655888E-3</c:v>
                </c:pt>
                <c:pt idx="2877">
                  <c:v>7.662315466447054E-3</c:v>
                </c:pt>
                <c:pt idx="2878">
                  <c:v>7.4819768834960467E-3</c:v>
                </c:pt>
                <c:pt idx="2879">
                  <c:v>7.2773858967042108E-3</c:v>
                </c:pt>
                <c:pt idx="2880">
                  <c:v>7.0492056761548736E-3</c:v>
                </c:pt>
                <c:pt idx="2881">
                  <c:v>6.7981758550950278E-3</c:v>
                </c:pt>
                <c:pt idx="2882">
                  <c:v>6.5251101324565403E-3</c:v>
                </c:pt>
                <c:pt idx="2883">
                  <c:v>6.2308936352962864E-3</c:v>
                </c:pt>
                <c:pt idx="2884">
                  <c:v>5.9164800497080736E-3</c:v>
                </c:pt>
                <c:pt idx="2885">
                  <c:v>5.5828885295022427E-3</c:v>
                </c:pt>
                <c:pt idx="2886">
                  <c:v>5.231200392676774E-3</c:v>
                </c:pt>
                <c:pt idx="2887">
                  <c:v>4.862555616386874E-3</c:v>
                </c:pt>
                <c:pt idx="2888">
                  <c:v>4.4781491417724174E-3</c:v>
                </c:pt>
                <c:pt idx="2889">
                  <c:v>4.0792270006254636E-3</c:v>
                </c:pt>
                <c:pt idx="2890">
                  <c:v>3.6670822764473185E-3</c:v>
                </c:pt>
                <c:pt idx="2891">
                  <c:v>3.2430509129932738E-3</c:v>
                </c:pt>
                <c:pt idx="2892">
                  <c:v>2.8085073838852509E-3</c:v>
                </c:pt>
                <c:pt idx="2893">
                  <c:v>2.3648602373340776E-3</c:v>
                </c:pt>
                <c:pt idx="2894">
                  <c:v>1.9135475304110185E-3</c:v>
                </c:pt>
                <c:pt idx="2895">
                  <c:v>1.4560321676657534E-3</c:v>
                </c:pt>
                <c:pt idx="2896">
                  <c:v>9.9379715920602731E-4</c:v>
                </c:pt>
                <c:pt idx="2897">
                  <c:v>5.2834081360264833E-4</c:v>
                </c:pt>
                <c:pt idx="2898">
                  <c:v>6.1171881209051097E-5</c:v>
                </c:pt>
                <c:pt idx="2899">
                  <c:v>-4.0619533636904897E-4</c:v>
                </c:pt>
                <c:pt idx="2900">
                  <c:v>-8.7224589479575399E-4</c:v>
                </c:pt>
                <c:pt idx="2901">
                  <c:v>-1.3354691176104539E-3</c:v>
                </c:pt>
                <c:pt idx="2902">
                  <c:v>-1.7943634930015415E-3</c:v>
                </c:pt>
                <c:pt idx="2903">
                  <c:v>-2.2474415408699688E-3</c:v>
                </c:pt>
                <c:pt idx="2904">
                  <c:v>-2.6932346344134771E-3</c:v>
                </c:pt>
                <c:pt idx="2905">
                  <c:v>-3.1302977605953001E-3</c:v>
                </c:pt>
                <c:pt idx="2906">
                  <c:v>-3.5572142040735566E-3</c:v>
                </c:pt>
                <c:pt idx="2907">
                  <c:v>-3.9726001394030123E-3</c:v>
                </c:pt>
                <c:pt idx="2908">
                  <c:v>-4.3751091166262003E-3</c:v>
                </c:pt>
                <c:pt idx="2909">
                  <c:v>-4.7634364257160512E-3</c:v>
                </c:pt>
                <c:pt idx="2910">
                  <c:v>-5.1363233257178606E-3</c:v>
                </c:pt>
                <c:pt idx="2911">
                  <c:v>-5.4925611248882724E-3</c:v>
                </c:pt>
                <c:pt idx="2912">
                  <c:v>-5.8309950985995507E-3</c:v>
                </c:pt>
                <c:pt idx="2913">
                  <c:v>-6.1505282323152449E-3</c:v>
                </c:pt>
                <c:pt idx="2914">
                  <c:v>-6.4501247775000416E-3</c:v>
                </c:pt>
                <c:pt idx="2915">
                  <c:v>-6.7288136089395023E-3</c:v>
                </c:pt>
                <c:pt idx="2916">
                  <c:v>-6.9856913725884076E-3</c:v>
                </c:pt>
                <c:pt idx="2917">
                  <c:v>-7.2199254137405621E-3</c:v>
                </c:pt>
                <c:pt idx="2918">
                  <c:v>-7.43075647603284E-3</c:v>
                </c:pt>
                <c:pt idx="2919">
                  <c:v>-7.6175011625306977E-3</c:v>
                </c:pt>
                <c:pt idx="2920">
                  <c:v>-7.779554150921358E-3</c:v>
                </c:pt>
                <c:pt idx="2921">
                  <c:v>-7.9163901556313972E-3</c:v>
                </c:pt>
                <c:pt idx="2922">
                  <c:v>-8.0275656305099884E-3</c:v>
                </c:pt>
                <c:pt idx="2923">
                  <c:v>-8.1127202065590584E-3</c:v>
                </c:pt>
                <c:pt idx="2924">
                  <c:v>-8.1715778600485074E-3</c:v>
                </c:pt>
                <c:pt idx="2925">
                  <c:v>-8.2039478072318314E-3</c:v>
                </c:pt>
                <c:pt idx="2926">
                  <c:v>-8.2097251227605719E-3</c:v>
                </c:pt>
                <c:pt idx="2927">
                  <c:v>-8.1888910797940379E-3</c:v>
                </c:pt>
                <c:pt idx="2928">
                  <c:v>-8.1415132107011887E-3</c:v>
                </c:pt>
                <c:pt idx="2929">
                  <c:v>-8.0677450881584192E-3</c:v>
                </c:pt>
                <c:pt idx="2930">
                  <c:v>-7.9678258273522349E-3</c:v>
                </c:pt>
                <c:pt idx="2931">
                  <c:v>-7.8420793109012354E-3</c:v>
                </c:pt>
                <c:pt idx="2932">
                  <c:v>-7.6909131390085613E-3</c:v>
                </c:pt>
                <c:pt idx="2933">
                  <c:v>-7.5148173082494546E-3</c:v>
                </c:pt>
                <c:pt idx="2934">
                  <c:v>-7.3143626232746459E-3</c:v>
                </c:pt>
                <c:pt idx="2935">
                  <c:v>-7.0901988465796126E-3</c:v>
                </c:pt>
                <c:pt idx="2936">
                  <c:v>-6.8430525923366837E-3</c:v>
                </c:pt>
                <c:pt idx="2937">
                  <c:v>-6.5737249711155885E-3</c:v>
                </c:pt>
                <c:pt idx="2938">
                  <c:v>-6.2830889931299481E-3</c:v>
                </c:pt>
                <c:pt idx="2939">
                  <c:v>-5.9720867384232598E-3</c:v>
                </c:pt>
                <c:pt idx="2940">
                  <c:v>-5.641726303170203E-3</c:v>
                </c:pt>
                <c:pt idx="2941">
                  <c:v>-5.2930785319905962E-3</c:v>
                </c:pt>
                <c:pt idx="2942">
                  <c:v>-4.9272735468660961E-3</c:v>
                </c:pt>
                <c:pt idx="2943">
                  <c:v>-4.5454970839152618E-3</c:v>
                </c:pt>
                <c:pt idx="2944">
                  <c:v>-4.1489866498957027E-3</c:v>
                </c:pt>
                <c:pt idx="2945">
                  <c:v>-3.7390275108976066E-3</c:v>
                </c:pt>
                <c:pt idx="2946">
                  <c:v>-3.3169485262252224E-3</c:v>
                </c:pt>
                <c:pt idx="2947">
                  <c:v>-2.8841178409753335E-3</c:v>
                </c:pt>
                <c:pt idx="2948">
                  <c:v>-2.4419384512731745E-3</c:v>
                </c:pt>
                <c:pt idx="2949">
                  <c:v>-1.9918436565385233E-3</c:v>
                </c:pt>
                <c:pt idx="2950">
                  <c:v>-1.5352924135286551E-3</c:v>
                </c:pt>
                <c:pt idx="2951">
                  <c:v>-1.0737646072109465E-3</c:v>
                </c:pt>
                <c:pt idx="2952">
                  <c:v>-6.0875625380148125E-4</c:v>
                </c:pt>
                <c:pt idx="2953">
                  <c:v>-1.4177465151170486E-4</c:v>
                </c:pt>
                <c:pt idx="2954">
                  <c:v>3.2566650527257899E-4</c:v>
                </c:pt>
                <c:pt idx="2955">
                  <c:v>7.920520325450294E-4</c:v>
                </c:pt>
                <c:pt idx="2956">
                  <c:v>1.2558701680634443E-3</c:v>
                </c:pt>
                <c:pt idx="2957">
                  <c:v>1.715617471639495E-3</c:v>
                </c:pt>
                <c:pt idx="2958">
                  <c:v>2.1698036984566993E-3</c:v>
                </c:pt>
                <c:pt idx="2959">
                  <c:v>2.6169566296126638E-3</c:v>
                </c:pt>
                <c:pt idx="2960">
                  <c:v>3.055626844234779E-3</c:v>
                </c:pt>
                <c:pt idx="2961">
                  <c:v>3.4843924176950918E-3</c:v>
                </c:pt>
                <c:pt idx="2962">
                  <c:v>3.9018635306977446E-3</c:v>
                </c:pt>
                <c:pt idx="2963">
                  <c:v>4.3066869743009027E-3</c:v>
                </c:pt>
                <c:pt idx="2964">
                  <c:v>4.6975505362651495E-3</c:v>
                </c:pt>
                <c:pt idx="2965">
                  <c:v>5.0731872545166706E-3</c:v>
                </c:pt>
                <c:pt idx="2966">
                  <c:v>5.4323795239314236E-3</c:v>
                </c:pt>
                <c:pt idx="2967">
                  <c:v>5.7739630431344396E-3</c:v>
                </c:pt>
                <c:pt idx="2968">
                  <c:v>6.0968305885161092E-3</c:v>
                </c:pt>
                <c:pt idx="2969">
                  <c:v>6.3999356032342965E-3</c:v>
                </c:pt>
                <c:pt idx="2970">
                  <c:v>6.6822955895701024E-3</c:v>
                </c:pt>
                <c:pt idx="2971">
                  <c:v>6.942995293637305E-3</c:v>
                </c:pt>
                <c:pt idx="2972">
                  <c:v>7.1811896721270634E-3</c:v>
                </c:pt>
                <c:pt idx="2973">
                  <c:v>7.3961066314668505E-3</c:v>
                </c:pt>
                <c:pt idx="2974">
                  <c:v>7.5870495305188487E-3</c:v>
                </c:pt>
                <c:pt idx="2975">
                  <c:v>7.7533994387022909E-3</c:v>
                </c:pt>
                <c:pt idx="2976">
                  <c:v>7.894617142221649E-3</c:v>
                </c:pt>
                <c:pt idx="2977">
                  <c:v>8.0102448918981262E-3</c:v>
                </c:pt>
                <c:pt idx="2978">
                  <c:v>8.0999078869371088E-3</c:v>
                </c:pt>
                <c:pt idx="2979">
                  <c:v>8.1633154898241439E-3</c:v>
                </c:pt>
                <c:pt idx="2980">
                  <c:v>8.2002621684096125E-3</c:v>
                </c:pt>
                <c:pt idx="2981">
                  <c:v>8.2106281621297864E-3</c:v>
                </c:pt>
                <c:pt idx="2982">
                  <c:v>8.1943798702037596E-3</c:v>
                </c:pt>
                <c:pt idx="2983">
                  <c:v>8.1515699605485496E-3</c:v>
                </c:pt>
                <c:pt idx="2984">
                  <c:v>8.0823371990589466E-3</c:v>
                </c:pt>
                <c:pt idx="2985">
                  <c:v>7.986905999805902E-3</c:v>
                </c:pt>
                <c:pt idx="2986">
                  <c:v>7.8655856976107639E-3</c:v>
                </c:pt>
                <c:pt idx="2987">
                  <c:v>7.7187695453543757E-3</c:v>
                </c:pt>
                <c:pt idx="2988">
                  <c:v>7.5469334392697721E-3</c:v>
                </c:pt>
                <c:pt idx="2989">
                  <c:v>7.3506343763516382E-3</c:v>
                </c:pt>
                <c:pt idx="2990">
                  <c:v>7.1305086488824927E-3</c:v>
                </c:pt>
                <c:pt idx="2991">
                  <c:v>6.8872697819266152E-3</c:v>
                </c:pt>
                <c:pt idx="2992">
                  <c:v>6.6217062204798772E-3</c:v>
                </c:pt>
                <c:pt idx="2993">
                  <c:v>6.3346787737691822E-3</c:v>
                </c:pt>
                <c:pt idx="2994">
                  <c:v>6.0271178249884684E-3</c:v>
                </c:pt>
                <c:pt idx="2995">
                  <c:v>5.70002031551486E-3</c:v>
                </c:pt>
                <c:pt idx="2996">
                  <c:v>5.3544465133786101E-3</c:v>
                </c:pt>
                <c:pt idx="2997">
                  <c:v>4.9915165764657064E-3</c:v>
                </c:pt>
                <c:pt idx="2998">
                  <c:v>4.612406921588221E-3</c:v>
                </c:pt>
                <c:pt idx="2999">
                  <c:v>4.218346411197357E-3</c:v>
                </c:pt>
                <c:pt idx="3000">
                  <c:v>3.8106123700941911E-3</c:v>
                </c:pt>
                <c:pt idx="3001">
                  <c:v>3.390526445054289E-3</c:v>
                </c:pt>
                <c:pt idx="3002">
                  <c:v>2.9594503207852792E-3</c:v>
                </c:pt>
                <c:pt idx="3003">
                  <c:v>2.5187813061016014E-3</c:v>
                </c:pt>
                <c:pt idx="3004">
                  <c:v>2.0699478046289259E-3</c:v>
                </c:pt>
                <c:pt idx="3005">
                  <c:v>1.6144046847130402E-3</c:v>
                </c:pt>
                <c:pt idx="3006">
                  <c:v>1.1536285635483806E-3</c:v>
                </c:pt>
                <c:pt idx="3007">
                  <c:v>6.8911302080554163E-4</c:v>
                </c:pt>
                <c:pt idx="3008">
                  <c:v>2.223637572781308E-4</c:v>
                </c:pt>
                <c:pt idx="3009">
                  <c:v>-2.4510628576027366E-4</c:v>
                </c:pt>
                <c:pt idx="3010">
                  <c:v>-7.117818306711074E-4</c:v>
                </c:pt>
                <c:pt idx="3011">
                  <c:v>-1.1761501751355082E-3</c:v>
                </c:pt>
                <c:pt idx="3012">
                  <c:v>-1.6367060954949704E-3</c:v>
                </c:pt>
                <c:pt idx="3013">
                  <c:v>-2.0919567258466392E-3</c:v>
                </c:pt>
                <c:pt idx="3014">
                  <c:v>-2.5404263970851015E-3</c:v>
                </c:pt>
                <c:pt idx="3015">
                  <c:v>-2.9806614201994164E-3</c:v>
                </c:pt>
                <c:pt idx="3016">
                  <c:v>-3.4112347983229784E-3</c:v>
                </c:pt>
                <c:pt idx="3017">
                  <c:v>-3.8307508522644725E-3</c:v>
                </c:pt>
                <c:pt idx="3018">
                  <c:v>-4.2378497445211254E-3</c:v>
                </c:pt>
                <c:pt idx="3019">
                  <c:v>-4.6312118871165353E-3</c:v>
                </c:pt>
                <c:pt idx="3020">
                  <c:v>-5.0095622189686596E-3</c:v>
                </c:pt>
                <c:pt idx="3021">
                  <c:v>-5.371674338929407E-3</c:v>
                </c:pt>
                <c:pt idx="3022">
                  <c:v>-5.716374481093793E-3</c:v>
                </c:pt>
                <c:pt idx="3023">
                  <c:v>-6.0425453194950934E-3</c:v>
                </c:pt>
                <c:pt idx="3024">
                  <c:v>-6.3491295898547902E-3</c:v>
                </c:pt>
                <c:pt idx="3025">
                  <c:v>-6.6351335166434881E-3</c:v>
                </c:pt>
                <c:pt idx="3026">
                  <c:v>-6.8996300343491645E-3</c:v>
                </c:pt>
                <c:pt idx="3027">
                  <c:v>-7.1417617925063261E-3</c:v>
                </c:pt>
                <c:pt idx="3028">
                  <c:v>-7.3607439347498759E-3</c:v>
                </c:pt>
                <c:pt idx="3029">
                  <c:v>-7.5558666428820762E-3</c:v>
                </c:pt>
                <c:pt idx="3030">
                  <c:v>-7.7264974377077508E-3</c:v>
                </c:pt>
                <c:pt idx="3031">
                  <c:v>-7.8720832291803815E-3</c:v>
                </c:pt>
                <c:pt idx="3032">
                  <c:v>-7.9921521092114565E-3</c:v>
                </c:pt>
                <c:pt idx="3033">
                  <c:v>-8.0863148813343604E-3</c:v>
                </c:pt>
                <c:pt idx="3034">
                  <c:v>-8.154266322262179E-3</c:v>
                </c:pt>
                <c:pt idx="3035">
                  <c:v>-8.1957861712520334E-3</c:v>
                </c:pt>
                <c:pt idx="3036">
                  <c:v>-8.2107398440675935E-3</c:v>
                </c:pt>
                <c:pt idx="3037">
                  <c:v>-8.1990788692262832E-3</c:v>
                </c:pt>
                <c:pt idx="3038">
                  <c:v>-8.1608410451168654E-3</c:v>
                </c:pt>
                <c:pt idx="3039">
                  <c:v>-8.0961503174781478E-3</c:v>
                </c:pt>
                <c:pt idx="3040">
                  <c:v>-8.0052163776357533E-3</c:v>
                </c:pt>
                <c:pt idx="3041">
                  <c:v>-7.8883339827998337E-3</c:v>
                </c:pt>
                <c:pt idx="3042">
                  <c:v>-7.7458820006259931E-3</c:v>
                </c:pt>
                <c:pt idx="3043">
                  <c:v>-7.5783221811373544E-3</c:v>
                </c:pt>
                <c:pt idx="3044">
                  <c:v>-7.3861976599883424E-3</c:v>
                </c:pt>
                <c:pt idx="3045">
                  <c:v>-7.1701311979206371E-3</c:v>
                </c:pt>
                <c:pt idx="3046">
                  <c:v>-6.9308231621203137E-3</c:v>
                </c:pt>
                <c:pt idx="3047">
                  <c:v>-6.6690492560165871E-3</c:v>
                </c:pt>
                <c:pt idx="3048">
                  <c:v>-6.3856580048834042E-3</c:v>
                </c:pt>
                <c:pt idx="3049">
                  <c:v>-6.0815680053933584E-3</c:v>
                </c:pt>
                <c:pt idx="3050">
                  <c:v>-5.7577649480376357E-3</c:v>
                </c:pt>
                <c:pt idx="3051">
                  <c:v>-5.4152984220673956E-3</c:v>
                </c:pt>
                <c:pt idx="3052">
                  <c:v>-5.0552785133084286E-3</c:v>
                </c:pt>
                <c:pt idx="3053">
                  <c:v>-4.6788722058822649E-3</c:v>
                </c:pt>
                <c:pt idx="3054">
                  <c:v>-4.2872995994920693E-3</c:v>
                </c:pt>
                <c:pt idx="3055">
                  <c:v>-3.8818299545391437E-3</c:v>
                </c:pt>
                <c:pt idx="3056">
                  <c:v>-3.4637775778879418E-3</c:v>
                </c:pt>
                <c:pt idx="3057">
                  <c:v>-3.0344975626134564E-3</c:v>
                </c:pt>
                <c:pt idx="3058">
                  <c:v>-2.5953813955455168E-3</c:v>
                </c:pt>
                <c:pt idx="3059">
                  <c:v>-2.1478524468414189E-3</c:v>
                </c:pt>
                <c:pt idx="3060">
                  <c:v>-1.6933613562140095E-3</c:v>
                </c:pt>
                <c:pt idx="3061">
                  <c:v>-1.2333813307637616E-3</c:v>
                </c:pt>
                <c:pt idx="3062">
                  <c:v>-7.694033696621429E-4</c:v>
                </c:pt>
                <c:pt idx="3063">
                  <c:v>-3.0293143116304807E-4</c:v>
                </c:pt>
                <c:pt idx="3064">
                  <c:v>1.6452244239422952E-4</c:v>
                </c:pt>
                <c:pt idx="3065">
                  <c:v>6.3144302578265019E-4</c:v>
                </c:pt>
                <c:pt idx="3066">
                  <c:v>1.0963168224059504E-3</c:v>
                </c:pt>
                <c:pt idx="3067">
                  <c:v>1.5576369702101846E-3</c:v>
                </c:pt>
                <c:pt idx="3068">
                  <c:v>2.01390812609326E-3</c:v>
                </c:pt>
                <c:pt idx="3069">
                  <c:v>2.4636513129741079E-3</c:v>
                </c:pt>
                <c:pt idx="3070">
                  <c:v>2.9054087138123759E-3</c:v>
                </c:pt>
                <c:pt idx="3071">
                  <c:v>3.337748397041262E-3</c:v>
                </c:pt>
                <c:pt idx="3072">
                  <c:v>3.7592689580907427E-3</c:v>
                </c:pt>
                <c:pt idx="3073">
                  <c:v>4.1686040619627468E-3</c:v>
                </c:pt>
                <c:pt idx="3074">
                  <c:v>4.5644268721269018E-3</c:v>
                </c:pt>
                <c:pt idx="3075">
                  <c:v>4.9454543513873604E-3</c:v>
                </c:pt>
                <c:pt idx="3076">
                  <c:v>5.3104514207744785E-3</c:v>
                </c:pt>
                <c:pt idx="3077">
                  <c:v>5.6582349629827498E-3</c:v>
                </c:pt>
                <c:pt idx="3078">
                  <c:v>5.9876776573797265E-3</c:v>
                </c:pt>
                <c:pt idx="3079">
                  <c:v>6.2977116341505421E-3</c:v>
                </c:pt>
                <c:pt idx="3080">
                  <c:v>6.5873319357386811E-3</c:v>
                </c:pt>
                <c:pt idx="3081">
                  <c:v>6.8555997743576843E-3</c:v>
                </c:pt>
                <c:pt idx="3082">
                  <c:v>7.1016455750195617E-3</c:v>
                </c:pt>
                <c:pt idx="3083">
                  <c:v>7.3246717942123327E-3</c:v>
                </c:pt>
                <c:pt idx="3084">
                  <c:v>7.5239555050918144E-3</c:v>
                </c:pt>
                <c:pt idx="3085">
                  <c:v>7.6988507408087452E-3</c:v>
                </c:pt>
                <c:pt idx="3086">
                  <c:v>7.8487905883729055E-3</c:v>
                </c:pt>
                <c:pt idx="3087">
                  <c:v>7.9732890262701351E-3</c:v>
                </c:pt>
                <c:pt idx="3088">
                  <c:v>8.0719424998729038E-3</c:v>
                </c:pt>
                <c:pt idx="3089">
                  <c:v>8.1444312295402364E-3</c:v>
                </c:pt>
                <c:pt idx="3090">
                  <c:v>8.1905202471650312E-3</c:v>
                </c:pt>
                <c:pt idx="3091">
                  <c:v>8.2100601578098537E-3</c:v>
                </c:pt>
                <c:pt idx="3092">
                  <c:v>8.2029876239622761E-3</c:v>
                </c:pt>
                <c:pt idx="3093">
                  <c:v>8.169325570839759E-3</c:v>
                </c:pt>
                <c:pt idx="3094">
                  <c:v>8.1091831120788729E-3</c:v>
                </c:pt>
                <c:pt idx="3095">
                  <c:v>8.0227551960495719E-3</c:v>
                </c:pt>
                <c:pt idx="3096">
                  <c:v>7.9103219739413023E-3</c:v>
                </c:pt>
                <c:pt idx="3097">
                  <c:v>7.7722478916684669E-3</c:v>
                </c:pt>
                <c:pt idx="3098">
                  <c:v>7.6089805085401141E-3</c:v>
                </c:pt>
                <c:pt idx="3099">
                  <c:v>7.4210490465212563E-3</c:v>
                </c:pt>
                <c:pt idx="3100">
                  <c:v>7.2090626747905295E-3</c:v>
                </c:pt>
                <c:pt idx="3101">
                  <c:v>6.9737085351522171E-3</c:v>
                </c:pt>
                <c:pt idx="3102">
                  <c:v>6.7157495147052784E-3</c:v>
                </c:pt>
                <c:pt idx="3103">
                  <c:v>6.4360217729885118E-3</c:v>
                </c:pt>
                <c:pt idx="3104">
                  <c:v>6.1354320316158962E-3</c:v>
                </c:pt>
                <c:pt idx="3105">
                  <c:v>5.8149546351909968E-3</c:v>
                </c:pt>
                <c:pt idx="3106">
                  <c:v>5.4756283930229872E-3</c:v>
                </c:pt>
                <c:pt idx="3107">
                  <c:v>5.1185532118864481E-3</c:v>
                </c:pt>
                <c:pt idx="3108">
                  <c:v>4.7448865307347611E-3</c:v>
                </c:pt>
                <c:pt idx="3109">
                  <c:v>4.3558395689278374E-3</c:v>
                </c:pt>
                <c:pt idx="3110">
                  <c:v>3.9526734001338604E-3</c:v>
                </c:pt>
                <c:pt idx="3111">
                  <c:v>3.5366948646291135E-3</c:v>
                </c:pt>
                <c:pt idx="3112">
                  <c:v>3.1092523332509323E-3</c:v>
                </c:pt>
                <c:pt idx="3113">
                  <c:v>2.6717313367284274E-3</c:v>
                </c:pt>
                <c:pt idx="3114">
                  <c:v>2.2255500745648905E-3</c:v>
                </c:pt>
                <c:pt idx="3115">
                  <c:v>1.7721548180229991E-3</c:v>
                </c:pt>
                <c:pt idx="3116">
                  <c:v>1.3130152221191621E-3</c:v>
                </c:pt>
                <c:pt idx="3117">
                  <c:v>8.4961956182081537E-4</c:v>
                </c:pt>
                <c:pt idx="3118">
                  <c:v>3.8346990788589206E-4</c:v>
                </c:pt>
                <c:pt idx="3119">
                  <c:v>-8.3922742012526279E-5</c:v>
                </c:pt>
                <c:pt idx="3120">
                  <c:v>-5.510433611013504E-4</c:v>
                </c:pt>
                <c:pt idx="3121">
                  <c:v>-1.0163778043790052E-3</c:v>
                </c:pt>
                <c:pt idx="3122">
                  <c:v>-1.4784177166322313E-3</c:v>
                </c:pt>
                <c:pt idx="3123">
                  <c:v>-1.935665421683278E-3</c:v>
                </c:pt>
                <c:pt idx="3124">
                  <c:v>-2.3866387770216414E-3</c:v>
                </c:pt>
                <c:pt idx="3125">
                  <c:v>-2.8298759780865609E-3</c:v>
                </c:pt>
                <c:pt idx="3126">
                  <c:v>-3.2639402966218229E-3</c:v>
                </c:pt>
                <c:pt idx="3127">
                  <c:v>-3.6874247377507081E-3</c:v>
                </c:pt>
                <c:pt idx="3128">
                  <c:v>-4.098956600668377E-3</c:v>
                </c:pt>
                <c:pt idx="3129">
                  <c:v>-4.4972019281751888E-3</c:v>
                </c:pt>
                <c:pt idx="3130">
                  <c:v>-4.8808698306226682E-3</c:v>
                </c:pt>
                <c:pt idx="3131">
                  <c:v>-5.2487166702585601E-3</c:v>
                </c:pt>
                <c:pt idx="3132">
                  <c:v>-5.5995500924094091E-3</c:v>
                </c:pt>
                <c:pt idx="3133">
                  <c:v>-5.9322328904291644E-3</c:v>
                </c:pt>
                <c:pt idx="3134">
                  <c:v>-6.2456866918914403E-3</c:v>
                </c:pt>
                <c:pt idx="3135">
                  <c:v>-6.5388954540712653E-3</c:v>
                </c:pt>
                <c:pt idx="3136">
                  <c:v>-6.8109087573910865E-3</c:v>
                </c:pt>
                <c:pt idx="3137">
                  <c:v>-7.0608448861514258E-3</c:v>
                </c:pt>
                <c:pt idx="3138">
                  <c:v>-7.2878936865619966E-3</c:v>
                </c:pt>
                <c:pt idx="3139">
                  <c:v>-7.4913191928101253E-3</c:v>
                </c:pt>
                <c:pt idx="3140">
                  <c:v>-7.6704620126513013E-3</c:v>
                </c:pt>
                <c:pt idx="3141">
                  <c:v>-7.8247414647925582E-3</c:v>
                </c:pt>
                <c:pt idx="3142">
                  <c:v>-7.9536574611372476E-3</c:v>
                </c:pt>
                <c:pt idx="3143">
                  <c:v>-8.0567921277928181E-3</c:v>
                </c:pt>
                <c:pt idx="3144">
                  <c:v>-8.1338111595850582E-3</c:v>
                </c:pt>
                <c:pt idx="3145">
                  <c:v>-8.1844649036893029E-3</c:v>
                </c:pt>
                <c:pt idx="3146">
                  <c:v>-8.2085891688661473E-3</c:v>
                </c:pt>
                <c:pt idx="3147">
                  <c:v>-8.2061057576778389E-3</c:v>
                </c:pt>
                <c:pt idx="3148">
                  <c:v>-8.177022719960958E-3</c:v>
                </c:pt>
                <c:pt idx="3149">
                  <c:v>-8.1214343267332189E-3</c:v>
                </c:pt>
                <c:pt idx="3150">
                  <c:v>-8.0395207646194785E-3</c:v>
                </c:pt>
                <c:pt idx="3151">
                  <c:v>-7.9315475517867575E-3</c:v>
                </c:pt>
                <c:pt idx="3152">
                  <c:v>-7.7978646772824947E-3</c:v>
                </c:pt>
                <c:pt idx="3153">
                  <c:v>-7.6389054665644664E-3</c:v>
                </c:pt>
                <c:pt idx="3154">
                  <c:v>-7.4551851769014098E-3</c:v>
                </c:pt>
                <c:pt idx="3155">
                  <c:v>-7.2472993271952843E-3</c:v>
                </c:pt>
                <c:pt idx="3156">
                  <c:v>-7.0159217676406928E-3</c:v>
                </c:pt>
                <c:pt idx="3157">
                  <c:v>-6.7618024954780916E-3</c:v>
                </c:pt>
                <c:pt idx="3158">
                  <c:v>-6.4857652239194187E-3</c:v>
                </c:pt>
                <c:pt idx="3159">
                  <c:v>-6.1887047121294367E-3</c:v>
                </c:pt>
                <c:pt idx="3160">
                  <c:v>-5.871583864913532E-3</c:v>
                </c:pt>
                <c:pt idx="3161">
                  <c:v>-5.5354306115175667E-3</c:v>
                </c:pt>
                <c:pt idx="3162">
                  <c:v>-5.1813345736524347E-3</c:v>
                </c:pt>
                <c:pt idx="3163">
                  <c:v>-4.8104435335474937E-3</c:v>
                </c:pt>
                <c:pt idx="3164">
                  <c:v>-4.4239597134801498E-3</c:v>
                </c:pt>
                <c:pt idx="3165">
                  <c:v>-4.0231358788391939E-3</c:v>
                </c:pt>
                <c:pt idx="3166">
                  <c:v>-3.609271277358364E-3</c:v>
                </c:pt>
                <c:pt idx="3167">
                  <c:v>-3.1837074276768896E-3</c:v>
                </c:pt>
                <c:pt idx="3168">
                  <c:v>-2.7478237708845328E-3</c:v>
                </c:pt>
                <c:pt idx="3169">
                  <c:v>-2.3030331991400394E-3</c:v>
                </c:pt>
                <c:pt idx="3170">
                  <c:v>-1.8507774758619361E-3</c:v>
                </c:pt>
                <c:pt idx="3171">
                  <c:v>-1.3925225623348486E-3</c:v>
                </c:pt>
                <c:pt idx="3172">
                  <c:v>-9.2975386587753684E-4</c:v>
                </c:pt>
                <c:pt idx="3173">
                  <c:v>-4.6397142498111435E-4</c:v>
                </c:pt>
                <c:pt idx="3174">
                  <c:v>3.3149529825091197E-6</c:v>
                </c:pt>
                <c:pt idx="3175">
                  <c:v>4.7059058571376412E-4</c:v>
                </c:pt>
                <c:pt idx="3176">
                  <c:v>9.3634082574384203E-4</c:v>
                </c:pt>
                <c:pt idx="3177">
                  <c:v>1.3990559700778821E-3</c:v>
                </c:pt>
                <c:pt idx="3178">
                  <c:v>1.857236153810942E-3</c:v>
                </c:pt>
                <c:pt idx="3179">
                  <c:v>2.3093962118566525E-3</c:v>
                </c:pt>
                <c:pt idx="3180">
                  <c:v>2.7540704930238136E-3</c:v>
                </c:pt>
                <c:pt idx="3181">
                  <c:v>3.1898176108434264E-3</c:v>
                </c:pt>
                <c:pt idx="3182">
                  <c:v>3.6152251157394407E-3</c:v>
                </c:pt>
                <c:pt idx="3183">
                  <c:v>4.0289140734054941E-3</c:v>
                </c:pt>
                <c:pt idx="3184">
                  <c:v>4.42954353454161E-3</c:v>
                </c:pt>
                <c:pt idx="3185">
                  <c:v>4.8158148814647457E-3</c:v>
                </c:pt>
                <c:pt idx="3186">
                  <c:v>5.1864760375057569E-3</c:v>
                </c:pt>
                <c:pt idx="3187">
                  <c:v>5.5403255255434018E-3</c:v>
                </c:pt>
                <c:pt idx="3188">
                  <c:v>5.8762163625257673E-3</c:v>
                </c:pt>
                <c:pt idx="3189">
                  <c:v>6.1930597773493983E-3</c:v>
                </c:pt>
                <c:pt idx="3190">
                  <c:v>6.4898287400502915E-3</c:v>
                </c:pt>
                <c:pt idx="3191">
                  <c:v>6.7655612908627382E-3</c:v>
                </c:pt>
                <c:pt idx="3192">
                  <c:v>7.0193636583569963E-3</c:v>
                </c:pt>
                <c:pt idx="3193">
                  <c:v>7.250413156549642E-3</c:v>
                </c:pt>
                <c:pt idx="3194">
                  <c:v>7.4579608515925253E-3</c:v>
                </c:pt>
                <c:pt idx="3195">
                  <c:v>7.6413339894002928E-3</c:v>
                </c:pt>
                <c:pt idx="3196">
                  <c:v>7.7999381763437852E-3</c:v>
                </c:pt>
                <c:pt idx="3197">
                  <c:v>7.9332593059439575E-3</c:v>
                </c:pt>
                <c:pt idx="3198">
                  <c:v>8.0408652253185463E-3</c:v>
                </c:pt>
                <c:pt idx="3199">
                  <c:v>8.1224071359810284E-3</c:v>
                </c:pt>
                <c:pt idx="3200">
                  <c:v>8.1776207244514867E-3</c:v>
                </c:pt>
                <c:pt idx="3201">
                  <c:v>8.2063270190134412E-3</c:v>
                </c:pt>
                <c:pt idx="3202">
                  <c:v>8.2084329698407475E-3</c:v>
                </c:pt>
                <c:pt idx="3203">
                  <c:v>8.1839317506131864E-3</c:v>
                </c:pt>
                <c:pt idx="3204">
                  <c:v>8.1329027806436912E-3</c:v>
                </c:pt>
                <c:pt idx="3205">
                  <c:v>8.0555114674450354E-3</c:v>
                </c:pt>
                <c:pt idx="3206">
                  <c:v>7.9520086705709529E-3</c:v>
                </c:pt>
                <c:pt idx="3207">
                  <c:v>7.8227298884688129E-3</c:v>
                </c:pt>
                <c:pt idx="3208">
                  <c:v>7.668094170980847E-3</c:v>
                </c:pt>
                <c:pt idx="3209">
                  <c:v>7.4886027610174084E-3</c:v>
                </c:pt>
                <c:pt idx="3210">
                  <c:v>7.2848374698066508E-3</c:v>
                </c:pt>
                <c:pt idx="3211">
                  <c:v>7.0574587909867778E-3</c:v>
                </c:pt>
                <c:pt idx="3212">
                  <c:v>6.8072037596526216E-3</c:v>
                </c:pt>
                <c:pt idx="3213">
                  <c:v>6.5348835632990793E-3</c:v>
                </c:pt>
                <c:pt idx="3214">
                  <c:v>6.2413809124018454E-3</c:v>
                </c:pt>
                <c:pt idx="3215">
                  <c:v>5.9276471791625445E-3</c:v>
                </c:pt>
                <c:pt idx="3216">
                  <c:v>5.5946993136886721E-3</c:v>
                </c:pt>
                <c:pt idx="3217">
                  <c:v>5.2436165476078917E-3</c:v>
                </c:pt>
                <c:pt idx="3218">
                  <c:v>4.8755368958004639E-3</c:v>
                </c:pt>
                <c:pt idx="3219">
                  <c:v>4.4916534675872978E-3</c:v>
                </c:pt>
                <c:pt idx="3220">
                  <c:v>4.0932105993351986E-3</c:v>
                </c:pt>
                <c:pt idx="3221">
                  <c:v>3.6814998210095581E-3</c:v>
                </c:pt>
                <c:pt idx="3222">
                  <c:v>3.2578556697547916E-3</c:v>
                </c:pt>
                <c:pt idx="3223">
                  <c:v>2.8236513640664323E-3</c:v>
                </c:pt>
                <c:pt idx="3224">
                  <c:v>2.3802943525818273E-3</c:v>
                </c:pt>
                <c:pt idx="3225">
                  <c:v>1.9292217519158719E-3</c:v>
                </c:pt>
                <c:pt idx="3226">
                  <c:v>1.4718956883274289E-3</c:v>
                </c:pt>
                <c:pt idx="3227">
                  <c:v>1.0097985583217592E-3</c:v>
                </c:pt>
                <c:pt idx="3228">
                  <c:v>5.4442822354447981E-4</c:v>
                </c:pt>
                <c:pt idx="3229">
                  <c:v>7.7293155549809409E-5</c:v>
                </c:pt>
                <c:pt idx="3230">
                  <c:v>-3.9009245382606568E-4</c:v>
                </c:pt>
                <c:pt idx="3231">
                  <c:v>-8.5621360063127788E-4</c:v>
                </c:pt>
                <c:pt idx="3232">
                  <c:v>-1.3195593795969907E-3</c:v>
                </c:pt>
                <c:pt idx="3233">
                  <c:v>-1.7786278816527817E-3</c:v>
                </c:pt>
                <c:pt idx="3234">
                  <c:v>-2.2319310622778928E-3</c:v>
                </c:pt>
                <c:pt idx="3235">
                  <c:v>-2.6779995649149997E-3</c:v>
                </c:pt>
                <c:pt idx="3236">
                  <c:v>-3.1153874838043749E-3</c:v>
                </c:pt>
                <c:pt idx="3237">
                  <c:v>-3.5426770508069898E-3</c:v>
                </c:pt>
                <c:pt idx="3238">
                  <c:v>-3.9584832310188634E-3</c:v>
                </c:pt>
                <c:pt idx="3239">
                  <c:v>-4.3614582122825712E-3</c:v>
                </c:pt>
                <c:pt idx="3240">
                  <c:v>-4.7502957740453667E-3</c:v>
                </c:pt>
                <c:pt idx="3241">
                  <c:v>-5.1237355213974373E-3</c:v>
                </c:pt>
                <c:pt idx="3242">
                  <c:v>-5.4805669705720907E-3</c:v>
                </c:pt>
                <c:pt idx="3243">
                  <c:v>-5.8196334726587588E-3</c:v>
                </c:pt>
                <c:pt idx="3244">
                  <c:v>-6.1398359628161269E-3</c:v>
                </c:pt>
                <c:pt idx="3245">
                  <c:v>-6.4401365228279293E-3</c:v>
                </c:pt>
                <c:pt idx="3246">
                  <c:v>-6.7195617454555824E-3</c:v>
                </c:pt>
                <c:pt idx="3247">
                  <c:v>-6.9772058896835848E-3</c:v>
                </c:pt>
                <c:pt idx="3248">
                  <c:v>-7.2122338166265461E-3</c:v>
                </c:pt>
                <c:pt idx="3249">
                  <c:v>-7.4238836965854647E-3</c:v>
                </c:pt>
                <c:pt idx="3250">
                  <c:v>-7.6114694784750539E-3</c:v>
                </c:pt>
                <c:pt idx="3251">
                  <c:v>-7.7743831136192184E-3</c:v>
                </c:pt>
                <c:pt idx="3252">
                  <c:v>-7.9120965267069788E-3</c:v>
                </c:pt>
                <c:pt idx="3253">
                  <c:v>-8.0241633275180014E-3</c:v>
                </c:pt>
                <c:pt idx="3254">
                  <c:v>-8.1102202578717426E-3</c:v>
                </c:pt>
                <c:pt idx="3255">
                  <c:v>-8.1699883691077838E-3</c:v>
                </c:pt>
                <c:pt idx="3256">
                  <c:v>-8.2032739262824523E-3</c:v>
                </c:pt>
                <c:pt idx="3257">
                  <c:v>-8.2099690361494438E-3</c:v>
                </c:pt>
                <c:pt idx="3258">
                  <c:v>-8.1900519968897325E-3</c:v>
                </c:pt>
                <c:pt idx="3259">
                  <c:v>-8.1435873684567641E-3</c:v>
                </c:pt>
                <c:pt idx="3260">
                  <c:v>-8.0707257633091146E-3</c:v>
                </c:pt>
                <c:pt idx="3261">
                  <c:v>-7.971703358208555E-3</c:v>
                </c:pt>
                <c:pt idx="3262">
                  <c:v>-7.8468411286667615E-3</c:v>
                </c:pt>
                <c:pt idx="3263">
                  <c:v>-7.6965438085210836E-3</c:v>
                </c:pt>
                <c:pt idx="3264">
                  <c:v>-7.5212985780128434E-3</c:v>
                </c:pt>
                <c:pt idx="3265">
                  <c:v>-7.321673484620532E-3</c:v>
                </c:pt>
                <c:pt idx="3266">
                  <c:v>-7.0983156017654682E-3</c:v>
                </c:pt>
                <c:pt idx="3267">
                  <c:v>-6.8519489313607932E-3</c:v>
                </c:pt>
                <c:pt idx="3268">
                  <c:v>-6.5833720569994257E-3</c:v>
                </c:pt>
                <c:pt idx="3269">
                  <c:v>-6.2934555553916076E-3</c:v>
                </c:pt>
                <c:pt idx="3270">
                  <c:v>-5.9831391744389539E-3</c:v>
                </c:pt>
                <c:pt idx="3271">
                  <c:v>-5.6534287870952582E-3</c:v>
                </c:pt>
                <c:pt idx="3272">
                  <c:v>-5.3053931308868988E-3</c:v>
                </c:pt>
                <c:pt idx="3273">
                  <c:v>-4.9401603436595599E-3</c:v>
                </c:pt>
                <c:pt idx="3274">
                  <c:v>-4.5589143067847598E-3</c:v>
                </c:pt>
                <c:pt idx="3275">
                  <c:v>-4.1628908076740577E-3</c:v>
                </c:pt>
                <c:pt idx="3276">
                  <c:v>-3.7533735340457433E-3</c:v>
                </c:pt>
                <c:pt idx="3277">
                  <c:v>-3.3316899129225237E-3</c:v>
                </c:pt>
                <c:pt idx="3278">
                  <c:v>-2.8992068078526542E-3</c:v>
                </c:pt>
                <c:pt idx="3279">
                  <c:v>-2.4573260882999248E-3</c:v>
                </c:pt>
                <c:pt idx="3280">
                  <c:v>-2.0074800855617572E-3</c:v>
                </c:pt>
                <c:pt idx="3281">
                  <c:v>-1.5511269499502763E-3</c:v>
                </c:pt>
                <c:pt idx="3282">
                  <c:v>-1.0897459242789605E-3</c:v>
                </c:pt>
                <c:pt idx="3283">
                  <c:v>-6.248325489827505E-4</c:v>
                </c:pt>
                <c:pt idx="3284">
                  <c:v>-1.5789381440692237E-4</c:v>
                </c:pt>
                <c:pt idx="3285">
                  <c:v>3.0955672401598389E-4</c:v>
                </c:pt>
                <c:pt idx="3286">
                  <c:v>7.7600385186957785E-4</c:v>
                </c:pt>
                <c:pt idx="3287">
                  <c:v>1.2399356072368664E-3</c:v>
                </c:pt>
                <c:pt idx="3288">
                  <c:v>1.6998481816372232E-3</c:v>
                </c:pt>
                <c:pt idx="3289">
                  <c:v>2.1542507945381591E-3</c:v>
                </c:pt>
                <c:pt idx="3290">
                  <c:v>2.601670525634061E-3</c:v>
                </c:pt>
                <c:pt idx="3291">
                  <c:v>3.0406570892354393E-3</c:v>
                </c:pt>
                <c:pt idx="3292">
                  <c:v>3.4697875352870632E-3</c:v>
                </c:pt>
                <c:pt idx="3293">
                  <c:v>3.887670861779258E-3</c:v>
                </c:pt>
                <c:pt idx="3294">
                  <c:v>4.2929525236035356E-3</c:v>
                </c:pt>
                <c:pt idx="3295">
                  <c:v>4.6843188232320952E-3</c:v>
                </c:pt>
                <c:pt idx="3296">
                  <c:v>5.0605011689954923E-3</c:v>
                </c:pt>
                <c:pt idx="3297">
                  <c:v>5.4202801871490371E-3</c:v>
                </c:pt>
                <c:pt idx="3298">
                  <c:v>5.7624896744049936E-3</c:v>
                </c:pt>
                <c:pt idx="3299">
                  <c:v>6.0860203781138034E-3</c:v>
                </c:pt>
                <c:pt idx="3300">
                  <c:v>6.3898235918432127E-3</c:v>
                </c:pt>
                <c:pt idx="3301">
                  <c:v>6.6729145547018151E-3</c:v>
                </c:pt>
                <c:pt idx="3302">
                  <c:v>6.9343756433844364E-3</c:v>
                </c:pt>
                <c:pt idx="3303">
                  <c:v>7.1733593465970625E-3</c:v>
                </c:pt>
                <c:pt idx="3304">
                  <c:v>7.3890910122161703E-3</c:v>
                </c:pt>
                <c:pt idx="3305">
                  <c:v>7.5808713582793908E-3</c:v>
                </c:pt>
                <c:pt idx="3306">
                  <c:v>7.7480787396690702E-3</c:v>
                </c:pt>
                <c:pt idx="3307">
                  <c:v>7.8901711631388979E-3</c:v>
                </c:pt>
                <c:pt idx="3308">
                  <c:v>8.0066880441549571E-3</c:v>
                </c:pt>
                <c:pt idx="3309">
                  <c:v>8.0972516998538066E-3</c:v>
                </c:pt>
                <c:pt idx="3310">
                  <c:v>8.1615685732805091E-3</c:v>
                </c:pt>
                <c:pt idx="3311">
                  <c:v>8.1994301849366222E-3</c:v>
                </c:pt>
                <c:pt idx="3312">
                  <c:v>8.2107138085546691E-3</c:v>
                </c:pt>
                <c:pt idx="3313">
                  <c:v>8.1953828689084861E-3</c:v>
                </c:pt>
                <c:pt idx="3314">
                  <c:v>8.1534870603696876E-3</c:v>
                </c:pt>
                <c:pt idx="3315">
                  <c:v>8.0851621858261252E-3</c:v>
                </c:pt>
                <c:pt idx="3316">
                  <c:v>7.9906297164846901E-3</c:v>
                </c:pt>
                <c:pt idx="3317">
                  <c:v>7.8701960739847501E-3</c:v>
                </c:pt>
                <c:pt idx="3318">
                  <c:v>7.7242516371498178E-3</c:v>
                </c:pt>
                <c:pt idx="3319">
                  <c:v>7.5532694765970141E-3</c:v>
                </c:pt>
                <c:pt idx="3320">
                  <c:v>7.3578038213049377E-3</c:v>
                </c:pt>
                <c:pt idx="3321">
                  <c:v>7.138488262112541E-3</c:v>
                </c:pt>
                <c:pt idx="3322">
                  <c:v>6.8960336979695686E-3</c:v>
                </c:pt>
                <c:pt idx="3323">
                  <c:v>6.6312260315987952E-3</c:v>
                </c:pt>
                <c:pt idx="3324">
                  <c:v>6.3449236220360942E-3</c:v>
                </c:pt>
                <c:pt idx="3325">
                  <c:v>6.0380545023085994E-3</c:v>
                </c:pt>
                <c:pt idx="3326">
                  <c:v>5.7116133712687839E-3</c:v>
                </c:pt>
                <c:pt idx="3327">
                  <c:v>5.3666583693334257E-3</c:v>
                </c:pt>
                <c:pt idx="3328">
                  <c:v>5.0043076485827469E-3</c:v>
                </c:pt>
                <c:pt idx="3329">
                  <c:v>4.6257357483324704E-3</c:v>
                </c:pt>
                <c:pt idx="3330">
                  <c:v>4.2321697879326662E-3</c:v>
                </c:pt>
                <c:pt idx="3331">
                  <c:v>3.8248854891286552E-3</c:v>
                </c:pt>
                <c:pt idx="3332">
                  <c:v>3.4052030408818421E-3</c:v>
                </c:pt>
                <c:pt idx="3333">
                  <c:v>2.9744828200527068E-3</c:v>
                </c:pt>
                <c:pt idx="3334">
                  <c:v>2.5341209818148685E-3</c:v>
                </c:pt>
                <c:pt idx="3335">
                  <c:v>2.0855449340989657E-3</c:v>
                </c:pt>
                <c:pt idx="3336">
                  <c:v>1.6302087107290298E-3</c:v>
                </c:pt>
                <c:pt idx="3337">
                  <c:v>1.1695882582560752E-3</c:v>
                </c:pt>
                <c:pt idx="3338">
                  <c:v>7.0517665175945854E-4</c:v>
                </c:pt>
                <c:pt idx="3339">
                  <c:v>2.3847925512933814E-4</c:v>
                </c:pt>
                <c:pt idx="3340">
                  <c:v>-2.289911584843143E-4</c:v>
                </c:pt>
                <c:pt idx="3341">
                  <c:v>-6.9571931024173597E-4</c:v>
                </c:pt>
                <c:pt idx="3342">
                  <c:v>-1.1601923273019538E-3</c:v>
                </c:pt>
                <c:pt idx="3343">
                  <c:v>-1.6209046467161781E-3</c:v>
                </c:pt>
                <c:pt idx="3344">
                  <c:v>-2.0763628956228858E-3</c:v>
                </c:pt>
                <c:pt idx="3345">
                  <c:v>-2.5250907319328891E-3</c:v>
                </c:pt>
                <c:pt idx="3346">
                  <c:v>-2.9656336298078067E-3</c:v>
                </c:pt>
                <c:pt idx="3347">
                  <c:v>-3.3965635944224527E-3</c:v>
                </c:pt>
                <c:pt idx="3348">
                  <c:v>-3.8164837907306189E-3</c:v>
                </c:pt>
                <c:pt idx="3349">
                  <c:v>-4.2240330712249637E-3</c:v>
                </c:pt>
                <c:pt idx="3350">
                  <c:v>-4.6178903880211546E-3</c:v>
                </c:pt>
                <c:pt idx="3351">
                  <c:v>-4.99677907495805E-3</c:v>
                </c:pt>
                <c:pt idx="3352">
                  <c:v>-5.359470985840077E-3</c:v>
                </c:pt>
                <c:pt idx="3353">
                  <c:v>-5.704790475402852E-3</c:v>
                </c:pt>
                <c:pt idx="3354">
                  <c:v>-6.0316182101001784E-3</c:v>
                </c:pt>
                <c:pt idx="3355">
                  <c:v>-6.3388947963614389E-3</c:v>
                </c:pt>
                <c:pt idx="3356">
                  <c:v>-6.6256242145544984E-3</c:v>
                </c:pt>
                <c:pt idx="3357">
                  <c:v>-6.8908770475279556E-3</c:v>
                </c:pt>
                <c:pt idx="3358">
                  <c:v>-7.1337934932636377E-3</c:v>
                </c:pt>
                <c:pt idx="3359">
                  <c:v>-7.3535861518757755E-3</c:v>
                </c:pt>
                <c:pt idx="3360">
                  <c:v>-7.5495425779239051E-3</c:v>
                </c:pt>
                <c:pt idx="3361">
                  <c:v>-7.7210275897634986E-3</c:v>
                </c:pt>
                <c:pt idx="3362">
                  <c:v>-7.8674853284520178E-3</c:v>
                </c:pt>
                <c:pt idx="3363">
                  <c:v>-7.9884410595334934E-3</c:v>
                </c:pt>
                <c:pt idx="3364">
                  <c:v>-8.083502711863871E-3</c:v>
                </c:pt>
                <c:pt idx="3365">
                  <c:v>-8.1523621484871356E-3</c:v>
                </c:pt>
                <c:pt idx="3366">
                  <c:v>-8.1947961654437185E-3</c:v>
                </c:pt>
                <c:pt idx="3367">
                  <c:v>-8.2106672152737047E-3</c:v>
                </c:pt>
                <c:pt idx="3368">
                  <c:v>-8.1999238528689365E-3</c:v>
                </c:pt>
                <c:pt idx="3369">
                  <c:v>-8.1626009022294933E-3</c:v>
                </c:pt>
                <c:pt idx="3370">
                  <c:v>-8.0988193435837033E-3</c:v>
                </c:pt>
                <c:pt idx="3371">
                  <c:v>-8.0087859212375004E-3</c:v>
                </c:pt>
                <c:pt idx="3372">
                  <c:v>-7.8927924734244741E-3</c:v>
                </c:pt>
                <c:pt idx="3373">
                  <c:v>-7.7512149863290187E-3</c:v>
                </c:pt>
                <c:pt idx="3374">
                  <c:v>-7.5845123753479861E-3</c:v>
                </c:pt>
                <c:pt idx="3375">
                  <c:v>-7.3932249975430294E-3</c:v>
                </c:pt>
                <c:pt idx="3376">
                  <c:v>-7.177972900103146E-3</c:v>
                </c:pt>
                <c:pt idx="3377">
                  <c:v>-6.939453810497642E-3</c:v>
                </c:pt>
                <c:pt idx="3378">
                  <c:v>-6.6784408748313756E-3</c:v>
                </c:pt>
                <c:pt idx="3379">
                  <c:v>-6.3957801517357709E-3</c:v>
                </c:pt>
                <c:pt idx="3380">
                  <c:v>-6.0923878699182029E-3</c:v>
                </c:pt>
                <c:pt idx="3381">
                  <c:v>-5.7692474582575863E-3</c:v>
                </c:pt>
                <c:pt idx="3382">
                  <c:v>-5.42740635807663E-3</c:v>
                </c:pt>
                <c:pt idx="3383">
                  <c:v>-5.0679726279188927E-3</c:v>
                </c:pt>
                <c:pt idx="3384">
                  <c:v>-4.6921113518412008E-3</c:v>
                </c:pt>
                <c:pt idx="3385">
                  <c:v>-4.3010408628585111E-3</c:v>
                </c:pt>
                <c:pt idx="3386">
                  <c:v>-3.8960287937870159E-3</c:v>
                </c:pt>
                <c:pt idx="3387">
                  <c:v>-3.4783879682848936E-3</c:v>
                </c:pt>
                <c:pt idx="3388">
                  <c:v>-3.0494721454074232E-3</c:v>
                </c:pt>
                <c:pt idx="3389">
                  <c:v>-2.610671631475429E-3</c:v>
                </c:pt>
                <c:pt idx="3390">
                  <c:v>-2.1634087734744632E-3</c:v>
                </c:pt>
                <c:pt idx="3391">
                  <c:v>-1.7091333485994465E-3</c:v>
                </c:pt>
                <c:pt idx="3392">
                  <c:v>-1.2493178648825432E-3</c:v>
                </c:pt>
                <c:pt idx="3393">
                  <c:v>-7.8545278814252223E-4</c:v>
                </c:pt>
                <c:pt idx="3394">
                  <c:v>-3.1904171072502045E-4</c:v>
                </c:pt>
                <c:pt idx="3395">
                  <c:v>1.4840352230841385E-4</c:v>
                </c:pt>
                <c:pt idx="3396">
                  <c:v>6.1536771373850907E-4</c:v>
                </c:pt>
                <c:pt idx="3397">
                  <c:v>1.0803372256160072E-3</c:v>
                </c:pt>
                <c:pt idx="3398">
                  <c:v>1.5418048856313934E-3</c:v>
                </c:pt>
                <c:pt idx="3399">
                  <c:v>1.9982748725301059E-3</c:v>
                </c:pt>
                <c:pt idx="3400">
                  <c:v>2.4482675647316135E-3</c:v>
                </c:pt>
                <c:pt idx="3401">
                  <c:v>2.890324336438212E-3</c:v>
                </c:pt>
                <c:pt idx="3402">
                  <c:v>3.3230122856894063E-3</c:v>
                </c:pt>
                <c:pt idx="3403">
                  <c:v>3.7449288790306063E-3</c:v>
                </c:pt>
                <c:pt idx="3404">
                  <c:v>4.1547064977475231E-3</c:v>
                </c:pt>
                <c:pt idx="3405">
                  <c:v>4.5510168709230045E-3</c:v>
                </c:pt>
                <c:pt idx="3406">
                  <c:v>4.9325753809533468E-3</c:v>
                </c:pt>
                <c:pt idx="3407">
                  <c:v>5.2981452275627748E-3</c:v>
                </c:pt>
                <c:pt idx="3408">
                  <c:v>5.6465414368208934E-3</c:v>
                </c:pt>
                <c:pt idx="3409">
                  <c:v>5.9766347021697492E-3</c:v>
                </c:pt>
                <c:pt idx="3410">
                  <c:v>6.287355045005623E-3</c:v>
                </c:pt>
                <c:pt idx="3411">
                  <c:v>6.5776952829551772E-3</c:v>
                </c:pt>
                <c:pt idx="3412">
                  <c:v>6.8467142945994753E-3</c:v>
                </c:pt>
                <c:pt idx="3413">
                  <c:v>7.0935400700653387E-3</c:v>
                </c:pt>
                <c:pt idx="3414">
                  <c:v>7.3173725375968246E-3</c:v>
                </c:pt>
                <c:pt idx="3415">
                  <c:v>7.5174861569414731E-3</c:v>
                </c:pt>
                <c:pt idx="3416">
                  <c:v>7.6932322711487887E-3</c:v>
                </c:pt>
                <c:pt idx="3417">
                  <c:v>7.8440412091541727E-3</c:v>
                </c:pt>
                <c:pt idx="3418">
                  <c:v>7.9694241323360147E-3</c:v>
                </c:pt>
                <c:pt idx="3419">
                  <c:v>8.0689746190580579E-3</c:v>
                </c:pt>
                <c:pt idx="3420">
                  <c:v>8.1423699820619908E-3</c:v>
                </c:pt>
                <c:pt idx="3421">
                  <c:v>8.1893723144402155E-3</c:v>
                </c:pt>
                <c:pt idx="3422">
                  <c:v>8.2098292607973074E-3</c:v>
                </c:pt>
                <c:pt idx="3423">
                  <c:v>8.2036745111015736E-3</c:v>
                </c:pt>
                <c:pt idx="3424">
                  <c:v>8.1709280156251861E-3</c:v>
                </c:pt>
                <c:pt idx="3425">
                  <c:v>8.1116959202765151E-3</c:v>
                </c:pt>
                <c:pt idx="3426">
                  <c:v>8.0261702225341309E-3</c:v>
                </c:pt>
                <c:pt idx="3427">
                  <c:v>7.9146281490980602E-3</c:v>
                </c:pt>
                <c:pt idx="3428">
                  <c:v>7.7774312572748139E-3</c:v>
                </c:pt>
                <c:pt idx="3429">
                  <c:v>7.6150242630103329E-3</c:v>
                </c:pt>
                <c:pt idx="3430">
                  <c:v>7.4279335993679115E-3</c:v>
                </c:pt>
                <c:pt idx="3431">
                  <c:v>7.2167657101259216E-3</c:v>
                </c:pt>
                <c:pt idx="3432">
                  <c:v>6.9822050840240664E-3</c:v>
                </c:pt>
                <c:pt idx="3433">
                  <c:v>6.725012036032171E-3</c:v>
                </c:pt>
                <c:pt idx="3434">
                  <c:v>6.4460202428327507E-3</c:v>
                </c:pt>
                <c:pt idx="3435">
                  <c:v>6.1461340405043917E-3</c:v>
                </c:pt>
                <c:pt idx="3436">
                  <c:v>5.8263254931687396E-3</c:v>
                </c:pt>
                <c:pt idx="3437">
                  <c:v>5.4876312420985684E-3</c:v>
                </c:pt>
                <c:pt idx="3438">
                  <c:v>5.1311491455051485E-3</c:v>
                </c:pt>
                <c:pt idx="3439">
                  <c:v>4.7580347198919433E-3</c:v>
                </c:pt>
                <c:pt idx="3440">
                  <c:v>4.3694973945138486E-3</c:v>
                </c:pt>
                <c:pt idx="3441">
                  <c:v>3.9667965910814597E-3</c:v>
                </c:pt>
                <c:pt idx="3442">
                  <c:v>3.5512376414156281E-3</c:v>
                </c:pt>
                <c:pt idx="3443">
                  <c:v>3.1241675562899817E-3</c:v>
                </c:pt>
                <c:pt idx="3444">
                  <c:v>2.6869706591702209E-3</c:v>
                </c:pt>
                <c:pt idx="3445">
                  <c:v>2.2410640990098009E-3</c:v>
                </c:pt>
                <c:pt idx="3446">
                  <c:v>1.7878932566404303E-3</c:v>
                </c:pt>
                <c:pt idx="3447">
                  <c:v>1.3289270596527031E-3</c:v>
                </c:pt>
                <c:pt idx="3448">
                  <c:v>8.6565322095129955E-4</c:v>
                </c:pt>
                <c:pt idx="3449">
                  <c:v>3.9957341641635427E-4</c:v>
                </c:pt>
                <c:pt idx="3450">
                  <c:v>-6.78015826919212E-5</c:v>
                </c:pt>
                <c:pt idx="3451">
                  <c:v>-5.3495680681447293E-4</c:v>
                </c:pt>
                <c:pt idx="3452">
                  <c:v>-1.0003779987794712E-3</c:v>
                </c:pt>
                <c:pt idx="3453">
                  <c:v>-1.4625565221827047E-3</c:v>
                </c:pt>
                <c:pt idx="3454">
                  <c:v>-1.9199942515462404E-3</c:v>
                </c:pt>
                <c:pt idx="3455">
                  <c:v>-2.3712084284065386E-3</c:v>
                </c:pt>
                <c:pt idx="3456">
                  <c:v>-2.8147364675935307E-3</c:v>
                </c:pt>
                <c:pt idx="3457">
                  <c:v>-3.2491406981157204E-3</c:v>
                </c:pt>
                <c:pt idx="3458">
                  <c:v>-3.6730130232907466E-3</c:v>
                </c:pt>
                <c:pt idx="3459">
                  <c:v>-4.084979485010254E-3</c:v>
                </c:pt>
                <c:pt idx="3460">
                  <c:v>-4.4837047173466012E-3</c:v>
                </c:pt>
                <c:pt idx="3461">
                  <c:v>-4.8678962750672268E-3</c:v>
                </c:pt>
                <c:pt idx="3462">
                  <c:v>-5.2363088230209997E-3</c:v>
                </c:pt>
                <c:pt idx="3463">
                  <c:v>-5.5877481728230259E-3</c:v>
                </c:pt>
                <c:pt idx="3464">
                  <c:v>-5.9210751537471318E-3</c:v>
                </c:pt>
                <c:pt idx="3465">
                  <c:v>-6.2352093052844186E-3</c:v>
                </c:pt>
                <c:pt idx="3466">
                  <c:v>-6.5291323793941784E-3</c:v>
                </c:pt>
                <c:pt idx="3467">
                  <c:v>-6.8018916410967842E-3</c:v>
                </c:pt>
                <c:pt idx="3468">
                  <c:v>-7.0526029567111069E-3</c:v>
                </c:pt>
                <c:pt idx="3469">
                  <c:v>-7.2804536597226247E-3</c:v>
                </c:pt>
                <c:pt idx="3470">
                  <c:v>-7.4847051849968533E-3</c:v>
                </c:pt>
                <c:pt idx="3471">
                  <c:v>-7.6646954627954426E-3</c:v>
                </c:pt>
                <c:pt idx="3472">
                  <c:v>-7.819841064838436E-3</c:v>
                </c:pt>
                <c:pt idx="3473">
                  <c:v>-7.9496390954536048E-3</c:v>
                </c:pt>
                <c:pt idx="3474">
                  <c:v>-8.0536688216841044E-3</c:v>
                </c:pt>
                <c:pt idx="3475">
                  <c:v>-8.1315930370709343E-3</c:v>
                </c:pt>
                <c:pt idx="3476">
                  <c:v>-8.183159154688131E-3</c:v>
                </c:pt>
                <c:pt idx="3477">
                  <c:v>-8.2082000258892791E-3</c:v>
                </c:pt>
                <c:pt idx="3478">
                  <c:v>-8.2066344821101703E-3</c:v>
                </c:pt>
                <c:pt idx="3479">
                  <c:v>-8.1784675979722186E-3</c:v>
                </c:pt>
                <c:pt idx="3480">
                  <c:v>-8.1237906748332644E-3</c:v>
                </c:pt>
                <c:pt idx="3481">
                  <c:v>-8.042780944839541E-3</c:v>
                </c:pt>
                <c:pt idx="3482">
                  <c:v>-7.9357009964375076E-3</c:v>
                </c:pt>
                <c:pt idx="3483">
                  <c:v>-7.8028979232085986E-3</c:v>
                </c:pt>
                <c:pt idx="3484">
                  <c:v>-7.6448021987846372E-3</c:v>
                </c:pt>
                <c:pt idx="3485">
                  <c:v>-7.461926281492501E-3</c:v>
                </c:pt>
                <c:pt idx="3486">
                  <c:v>-7.2548629532489806E-3</c:v>
                </c:pt>
                <c:pt idx="3487">
                  <c:v>-7.0242833980919996E-3</c:v>
                </c:pt>
                <c:pt idx="3488">
                  <c:v>-6.7709350265760032E-3</c:v>
                </c:pt>
                <c:pt idx="3489">
                  <c:v>-6.4956390530821959E-3</c:v>
                </c:pt>
                <c:pt idx="3490">
                  <c:v>-6.1992878338996919E-3</c:v>
                </c:pt>
                <c:pt idx="3491">
                  <c:v>-5.8828419747021079E-3</c:v>
                </c:pt>
                <c:pt idx="3492">
                  <c:v>-5.5473272167999178E-3</c:v>
                </c:pt>
                <c:pt idx="3493">
                  <c:v>-5.193831112257072E-3</c:v>
                </c:pt>
                <c:pt idx="3494">
                  <c:v>-4.8234994986530843E-3</c:v>
                </c:pt>
                <c:pt idx="3495">
                  <c:v>-4.4375327849160741E-3</c:v>
                </c:pt>
                <c:pt idx="3496">
                  <c:v>-4.0371820602639833E-3</c:v>
                </c:pt>
                <c:pt idx="3497">
                  <c:v>-3.6237450388713465E-3</c:v>
                </c:pt>
                <c:pt idx="3498">
                  <c:v>-3.198561853400781E-3</c:v>
                </c:pt>
                <c:pt idx="3499">
                  <c:v>-2.7630107110405925E-3</c:v>
                </c:pt>
                <c:pt idx="3500">
                  <c:v>-2.3185034261228492E-3</c:v>
                </c:pt>
                <c:pt idx="3501">
                  <c:v>-1.8664808438078903E-3</c:v>
                </c:pt>
                <c:pt idx="3502">
                  <c:v>-1.4084081696671292E-3</c:v>
                </c:pt>
                <c:pt idx="3503">
                  <c:v>-9.4577022030068738E-4</c:v>
                </c:pt>
                <c:pt idx="3504">
                  <c:v>-4.8006661039039721E-4</c:v>
                </c:pt>
                <c:pt idx="3505">
                  <c:v>-1.280689178199637E-5</c:v>
                </c:pt>
                <c:pt idx="3506">
                  <c:v>4.5449433963973404E-4</c:v>
                </c:pt>
                <c:pt idx="3507">
                  <c:v>9.2032235342928161E-4</c:v>
                </c:pt>
                <c:pt idx="3508">
                  <c:v>1.3831671944925545E-3</c:v>
                </c:pt>
                <c:pt idx="3509">
                  <c:v>1.8415285775200156E-3</c:v>
                </c:pt>
                <c:pt idx="3510">
                  <c:v>2.2939207500780575E-3</c:v>
                </c:pt>
                <c:pt idx="3511">
                  <c:v>2.7388773085894476E-3</c:v>
                </c:pt>
                <c:pt idx="3512">
                  <c:v>3.174955951598969E-3</c:v>
                </c:pt>
                <c:pt idx="3513">
                  <c:v>3.6007431549111074E-3</c:v>
                </c:pt>
                <c:pt idx="3514">
                  <c:v>4.0148587534479703E-3</c:v>
                </c:pt>
                <c:pt idx="3515">
                  <c:v>4.4159604149776044E-3</c:v>
                </c:pt>
                <c:pt idx="3516">
                  <c:v>4.8027479912061619E-3</c:v>
                </c:pt>
                <c:pt idx="3517">
                  <c:v>5.1739677321364806E-3</c:v>
                </c:pt>
                <c:pt idx="3518">
                  <c:v>5.5284163500260658E-3</c:v>
                </c:pt>
                <c:pt idx="3519">
                  <c:v>5.8649449197774005E-3</c:v>
                </c:pt>
                <c:pt idx="3520">
                  <c:v>6.1824626031129065E-3</c:v>
                </c:pt>
                <c:pt idx="3521">
                  <c:v>6.4799401844649416E-3</c:v>
                </c:pt>
                <c:pt idx="3522">
                  <c:v>6.7564134071207791E-3</c:v>
                </c:pt>
                <c:pt idx="3523">
                  <c:v>7.0109860988048943E-3</c:v>
                </c:pt>
                <c:pt idx="3524">
                  <c:v>7.2428330765716802E-3</c:v>
                </c:pt>
                <c:pt idx="3525">
                  <c:v>7.4512028215881609E-3</c:v>
                </c:pt>
                <c:pt idx="3526">
                  <c:v>7.6354199151405207E-3</c:v>
                </c:pt>
                <c:pt idx="3527">
                  <c:v>7.7948872279651627E-3</c:v>
                </c:pt>
                <c:pt idx="3528">
                  <c:v>7.9290878558091801E-3</c:v>
                </c:pt>
                <c:pt idx="3529">
                  <c:v>8.037586794946705E-3</c:v>
                </c:pt>
                <c:pt idx="3530">
                  <c:v>8.1200323522182868E-3</c:v>
                </c:pt>
                <c:pt idx="3531">
                  <c:v>8.1761572850247641E-3</c:v>
                </c:pt>
                <c:pt idx="3532">
                  <c:v>8.2057796675786606E-3</c:v>
                </c:pt>
                <c:pt idx="3533">
                  <c:v>8.2088034806065517E-3</c:v>
                </c:pt>
                <c:pt idx="3534">
                  <c:v>8.1852189225899326E-3</c:v>
                </c:pt>
                <c:pt idx="3535">
                  <c:v>8.1351024415364029E-3</c:v>
                </c:pt>
                <c:pt idx="3536">
                  <c:v>8.0586164871776483E-3</c:v>
                </c:pt>
                <c:pt idx="3537">
                  <c:v>7.9560089843980566E-3</c:v>
                </c:pt>
                <c:pt idx="3538">
                  <c:v>7.8276125295999553E-3</c:v>
                </c:pt>
                <c:pt idx="3539">
                  <c:v>7.6738433126116445E-3</c:v>
                </c:pt>
                <c:pt idx="3540">
                  <c:v>7.4951997676312417E-3</c:v>
                </c:pt>
                <c:pt idx="3541">
                  <c:v>7.2922609575806312E-3</c:v>
                </c:pt>
                <c:pt idx="3542">
                  <c:v>7.0656846971061948E-3</c:v>
                </c:pt>
                <c:pt idx="3543">
                  <c:v>6.8162054203091977E-3</c:v>
                </c:pt>
                <c:pt idx="3544">
                  <c:v>6.5446318001201884E-3</c:v>
                </c:pt>
                <c:pt idx="3545">
                  <c:v>6.2518441270305574E-3</c:v>
                </c:pt>
                <c:pt idx="3546">
                  <c:v>5.9387914556818999E-3</c:v>
                </c:pt>
                <c:pt idx="3547">
                  <c:v>5.6064885285582134E-3</c:v>
                </c:pt>
                <c:pt idx="3548">
                  <c:v>5.2560124867560669E-3</c:v>
                </c:pt>
                <c:pt idx="3549">
                  <c:v>4.8884993784933713E-3</c:v>
                </c:pt>
                <c:pt idx="3550">
                  <c:v>4.5051404766722602E-3</c:v>
                </c:pt>
                <c:pt idx="3551">
                  <c:v>4.107178417436976E-3</c:v>
                </c:pt>
                <c:pt idx="3552">
                  <c:v>3.6959031722377488E-3</c:v>
                </c:pt>
                <c:pt idx="3553">
                  <c:v>3.2726478664630572E-3</c:v>
                </c:pt>
                <c:pt idx="3554">
                  <c:v>2.838784458187857E-3</c:v>
                </c:pt>
                <c:pt idx="3555">
                  <c:v>2.3957192910498614E-3</c:v>
                </c:pt>
                <c:pt idx="3556">
                  <c:v>1.9448885356670627E-3</c:v>
                </c:pt>
                <c:pt idx="3557">
                  <c:v>1.4877535343705511E-3</c:v>
                </c:pt>
                <c:pt idx="3558">
                  <c:v>1.0257960643480014E-3</c:v>
                </c:pt>
                <c:pt idx="3559">
                  <c:v>5.6051353454511402E-4</c:v>
                </c:pt>
                <c:pt idx="3560">
                  <c:v>9.3414131901261801E-5</c:v>
                </c:pt>
                <c:pt idx="3561">
                  <c:v>-3.739880673545815E-4</c:v>
                </c:pt>
                <c:pt idx="3562">
                  <c:v>-8.40178005495393E-4</c:v>
                </c:pt>
                <c:pt idx="3563">
                  <c:v>-1.3036445542691222E-3</c:v>
                </c:pt>
                <c:pt idx="3564">
                  <c:v>-1.7628854131368618E-3</c:v>
                </c:pt>
                <c:pt idx="3565">
                  <c:v>-2.2164119788930211E-3</c:v>
                </c:pt>
                <c:pt idx="3566">
                  <c:v>-2.6627541708898169E-3</c:v>
                </c:pt>
                <c:pt idx="3567">
                  <c:v>-3.1004651962196427E-3</c:v>
                </c:pt>
                <c:pt idx="3568">
                  <c:v>-3.5281262394116029E-3</c:v>
                </c:pt>
                <c:pt idx="3569">
                  <c:v>-3.9443510614429311E-3</c:v>
                </c:pt>
                <c:pt idx="3570">
                  <c:v>-4.3477904931524813E-3</c:v>
                </c:pt>
                <c:pt idx="3571">
                  <c:v>-4.7371368084977222E-3</c:v>
                </c:pt>
                <c:pt idx="3572">
                  <c:v>-5.1111279634729508E-3</c:v>
                </c:pt>
                <c:pt idx="3573">
                  <c:v>-5.4685516869547521E-3</c:v>
                </c:pt>
                <c:pt idx="3574">
                  <c:v>-5.8082494102094963E-3</c:v>
                </c:pt>
                <c:pt idx="3575">
                  <c:v>-6.1291200223277222E-3</c:v>
                </c:pt>
                <c:pt idx="3576">
                  <c:v>-6.4301234394138831E-3</c:v>
                </c:pt>
                <c:pt idx="3577">
                  <c:v>-6.710283975958041E-3</c:v>
                </c:pt>
                <c:pt idx="3578">
                  <c:v>-6.9686935074663257E-3</c:v>
                </c:pt>
                <c:pt idx="3579">
                  <c:v>-7.2045144140938768E-3</c:v>
                </c:pt>
                <c:pt idx="3580">
                  <c:v>-7.4169822957430047E-3</c:v>
                </c:pt>
                <c:pt idx="3581">
                  <c:v>-7.605408449822328E-3</c:v>
                </c:pt>
                <c:pt idx="3582">
                  <c:v>-7.769182103636944E-3</c:v>
                </c:pt>
                <c:pt idx="3583">
                  <c:v>-7.9077723941741156E-3</c:v>
                </c:pt>
                <c:pt idx="3584">
                  <c:v>-8.0207300888649781E-3</c:v>
                </c:pt>
                <c:pt idx="3585">
                  <c:v>-8.1076890417469891E-3</c:v>
                </c:pt>
                <c:pt idx="3586">
                  <c:v>-8.1683673803048494E-3</c:v>
                </c:pt>
                <c:pt idx="3587">
                  <c:v>-8.2025684191446308E-3</c:v>
                </c:pt>
                <c:pt idx="3588">
                  <c:v>-8.2101812975381213E-3</c:v>
                </c:pt>
                <c:pt idx="3589">
                  <c:v>-8.1911813387716519E-3</c:v>
                </c:pt>
                <c:pt idx="3590">
                  <c:v>-8.1456301301342481E-3</c:v>
                </c:pt>
                <c:pt idx="3591">
                  <c:v>-8.0736753232860097E-3</c:v>
                </c:pt>
                <c:pt idx="3592">
                  <c:v>-7.9755501556534377E-3</c:v>
                </c:pt>
                <c:pt idx="3593">
                  <c:v>-7.8515726944038255E-3</c:v>
                </c:pt>
                <c:pt idx="3594">
                  <c:v>-7.7021448054482716E-3</c:v>
                </c:pt>
                <c:pt idx="3595">
                  <c:v>-7.5277508508161933E-3</c:v>
                </c:pt>
                <c:pt idx="3596">
                  <c:v>-7.328956118623592E-3</c:v>
                </c:pt>
                <c:pt idx="3597">
                  <c:v>-7.1064049907230437E-3</c:v>
                </c:pt>
                <c:pt idx="3598">
                  <c:v>-6.8608188539772434E-3</c:v>
                </c:pt>
                <c:pt idx="3599">
                  <c:v>-6.592993761923514E-3</c:v>
                </c:pt>
                <c:pt idx="3600">
                  <c:v>-6.3037978544123715E-3</c:v>
                </c:pt>
                <c:pt idx="3601">
                  <c:v>-5.9941685435805237E-3</c:v>
                </c:pt>
                <c:pt idx="3602">
                  <c:v>-5.6651094752829256E-3</c:v>
                </c:pt>
                <c:pt idx="3603">
                  <c:v>-5.3176872758321963E-3</c:v>
                </c:pt>
                <c:pt idx="3604">
                  <c:v>-4.953028094588724E-3</c:v>
                </c:pt>
                <c:pt idx="3605">
                  <c:v>-4.5723139536127527E-3</c:v>
                </c:pt>
                <c:pt idx="3606">
                  <c:v>-4.1767789162054439E-3</c:v>
                </c:pt>
                <c:pt idx="3607">
                  <c:v>-3.7677050867641728E-3</c:v>
                </c:pt>
                <c:pt idx="3608">
                  <c:v>-3.3464184549124561E-3</c:v>
                </c:pt>
                <c:pt idx="3609">
                  <c:v>-2.9142845973803358E-3</c:v>
                </c:pt>
                <c:pt idx="3610">
                  <c:v>-2.4727042515655089E-3</c:v>
                </c:pt>
                <c:pt idx="3611">
                  <c:v>-2.0231087751209583E-3</c:v>
                </c:pt>
                <c:pt idx="3612">
                  <c:v>-1.5669555062920329E-3</c:v>
                </c:pt>
                <c:pt idx="3613">
                  <c:v>-1.1057230400355984E-3</c:v>
                </c:pt>
                <c:pt idx="3614">
                  <c:v>-6.4090643523898277E-4</c:v>
                </c:pt>
                <c:pt idx="3615">
                  <c:v>-1.7401236857206761E-4</c:v>
                </c:pt>
                <c:pt idx="3616">
                  <c:v>2.934457493213325E-4</c:v>
                </c:pt>
                <c:pt idx="3617">
                  <c:v>7.5995267945640308E-4</c:v>
                </c:pt>
                <c:pt idx="3618">
                  <c:v>1.2239962660704469E-3</c:v>
                </c:pt>
                <c:pt idx="3619">
                  <c:v>1.6840723381881916E-3</c:v>
                </c:pt>
                <c:pt idx="3620">
                  <c:v>2.1386895853083422E-3</c:v>
                </c:pt>
                <c:pt idx="3621">
                  <c:v>2.5863743914013087E-3</c:v>
                </c:pt>
                <c:pt idx="3622">
                  <c:v>3.0256756115513541E-3</c:v>
                </c:pt>
                <c:pt idx="3623">
                  <c:v>3.4551692757621095E-3</c:v>
                </c:pt>
                <c:pt idx="3624">
                  <c:v>3.8734632046728335E-3</c:v>
                </c:pt>
                <c:pt idx="3625">
                  <c:v>4.2792015222305789E-3</c:v>
                </c:pt>
                <c:pt idx="3626">
                  <c:v>4.671069050683878E-3</c:v>
                </c:pt>
                <c:pt idx="3627">
                  <c:v>5.0477955736582831E-3</c:v>
                </c:pt>
                <c:pt idx="3628">
                  <c:v>5.4081599534900856E-3</c:v>
                </c:pt>
                <c:pt idx="3629">
                  <c:v>5.7509940894743053E-3</c:v>
                </c:pt>
                <c:pt idx="3630">
                  <c:v>6.0751867041981336E-3</c:v>
                </c:pt>
                <c:pt idx="3631">
                  <c:v>6.379686945682291E-3</c:v>
                </c:pt>
                <c:pt idx="3632">
                  <c:v>6.6635077936594254E-3</c:v>
                </c:pt>
                <c:pt idx="3633">
                  <c:v>6.9257292589431363E-3</c:v>
                </c:pt>
                <c:pt idx="3634">
                  <c:v>7.1655013655217694E-3</c:v>
                </c:pt>
                <c:pt idx="3635">
                  <c:v>7.3820469057069935E-3</c:v>
                </c:pt>
                <c:pt idx="3636">
                  <c:v>7.5746639594081811E-3</c:v>
                </c:pt>
                <c:pt idx="3637">
                  <c:v>7.74272816936731E-3</c:v>
                </c:pt>
                <c:pt idx="3638">
                  <c:v>7.8856947649768427E-3</c:v>
                </c:pt>
                <c:pt idx="3639">
                  <c:v>8.003100328123439E-3</c:v>
                </c:pt>
                <c:pt idx="3640">
                  <c:v>8.0945642953309197E-3</c:v>
                </c:pt>
                <c:pt idx="3641">
                  <c:v>8.1597901913356367E-3</c:v>
                </c:pt>
                <c:pt idx="3642">
                  <c:v>8.1985665900940041E-3</c:v>
                </c:pt>
                <c:pt idx="3643">
                  <c:v>8.210767800108024E-3</c:v>
                </c:pt>
                <c:pt idx="3644">
                  <c:v>8.1963542718472542E-3</c:v>
                </c:pt>
                <c:pt idx="3645">
                  <c:v>8.1553727259463232E-3</c:v>
                </c:pt>
                <c:pt idx="3646">
                  <c:v>8.0879560017625765E-3</c:v>
                </c:pt>
                <c:pt idx="3647">
                  <c:v>7.9943226267850092E-3</c:v>
                </c:pt>
                <c:pt idx="3648">
                  <c:v>7.8747761082895839E-3</c:v>
                </c:pt>
                <c:pt idx="3649">
                  <c:v>7.7297039495376561E-3</c:v>
                </c:pt>
                <c:pt idx="3650">
                  <c:v>7.5595763937063966E-3</c:v>
                </c:pt>
                <c:pt idx="3651">
                  <c:v>7.3649448996216567E-3</c:v>
                </c:pt>
                <c:pt idx="3652">
                  <c:v>7.1464403542361296E-3</c:v>
                </c:pt>
                <c:pt idx="3653">
                  <c:v>6.9047710276442902E-3</c:v>
                </c:pt>
                <c:pt idx="3654">
                  <c:v>6.6407202772659161E-3</c:v>
                </c:pt>
                <c:pt idx="3655">
                  <c:v>6.3551440086366045E-3</c:v>
                </c:pt>
                <c:pt idx="3656">
                  <c:v>6.0489679010388301E-3</c:v>
                </c:pt>
                <c:pt idx="3657">
                  <c:v>5.7231844069655377E-3</c:v>
                </c:pt>
                <c:pt idx="3658">
                  <c:v>5.3788495351405679E-3</c:v>
                </c:pt>
                <c:pt idx="3659">
                  <c:v>5.0170794275275505E-3</c:v>
                </c:pt>
                <c:pt idx="3660">
                  <c:v>4.6390467414176434E-3</c:v>
                </c:pt>
                <c:pt idx="3661">
                  <c:v>4.2459768483288545E-3</c:v>
                </c:pt>
                <c:pt idx="3662">
                  <c:v>3.8391438620324434E-3</c:v>
                </c:pt>
                <c:pt idx="3663">
                  <c:v>3.4198665085859101E-3</c:v>
                </c:pt>
                <c:pt idx="3664">
                  <c:v>2.9895038517579078E-3</c:v>
                </c:pt>
                <c:pt idx="3665">
                  <c:v>2.5494508876986203E-3</c:v>
                </c:pt>
                <c:pt idx="3666">
                  <c:v>2.1011340231405487E-3</c:v>
                </c:pt>
                <c:pt idx="3667">
                  <c:v>1.6460064517804444E-3</c:v>
                </c:pt>
                <c:pt idx="3668">
                  <c:v>1.1855434438349758E-3</c:v>
                </c:pt>
                <c:pt idx="3669">
                  <c:v>7.212375640366761E-4</c:v>
                </c:pt>
                <c:pt idx="3670">
                  <c:v>2.5459383356837752E-4</c:v>
                </c:pt>
                <c:pt idx="3671">
                  <c:v>-2.1287514837576917E-4</c:v>
                </c:pt>
                <c:pt idx="3672">
                  <c:v>-6.796541075966766E-4</c:v>
                </c:pt>
                <c:pt idx="3673">
                  <c:v>-1.1442300065638597E-3</c:v>
                </c:pt>
                <c:pt idx="3674">
                  <c:v>-1.605096948842432E-3</c:v>
                </c:pt>
                <c:pt idx="3675">
                  <c:v>-2.0607610603703081E-3</c:v>
                </c:pt>
                <c:pt idx="3676">
                  <c:v>-2.509745331765601E-3</c:v>
                </c:pt>
                <c:pt idx="3677">
                  <c:v>-2.9505944059703684E-3</c:v>
                </c:pt>
                <c:pt idx="3678">
                  <c:v>-3.3818792957062112E-3</c:v>
                </c:pt>
                <c:pt idx="3679">
                  <c:v>-3.8022020154572659E-3</c:v>
                </c:pt>
                <c:pt idx="3680">
                  <c:v>-4.2102001129592738E-3</c:v>
                </c:pt>
                <c:pt idx="3681">
                  <c:v>-4.6045510855128252E-3</c:v>
                </c:pt>
                <c:pt idx="3682">
                  <c:v>-4.9839766668002125E-3</c:v>
                </c:pt>
                <c:pt idx="3683">
                  <c:v>-5.3472469703126852E-3</c:v>
                </c:pt>
                <c:pt idx="3684">
                  <c:v>-5.6931844759591406E-3</c:v>
                </c:pt>
                <c:pt idx="3685">
                  <c:v>-6.0206678469292832E-3</c:v>
                </c:pt>
                <c:pt idx="3686">
                  <c:v>-6.3286355644446967E-3</c:v>
                </c:pt>
                <c:pt idx="3687">
                  <c:v>-6.6160893686104697E-3</c:v>
                </c:pt>
                <c:pt idx="3688">
                  <c:v>-6.8820974942191424E-3</c:v>
                </c:pt>
                <c:pt idx="3689">
                  <c:v>-7.1257976910142932E-3</c:v>
                </c:pt>
                <c:pt idx="3690">
                  <c:v>-7.3464000186255285E-3</c:v>
                </c:pt>
                <c:pt idx="3691">
                  <c:v>-7.5431894071162362E-3</c:v>
                </c:pt>
                <c:pt idx="3692">
                  <c:v>-7.7155279748413541E-3</c:v>
                </c:pt>
                <c:pt idx="3693">
                  <c:v>-7.8628570961053433E-3</c:v>
                </c:pt>
                <c:pt idx="3694">
                  <c:v>-7.9846992119150181E-3</c:v>
                </c:pt>
                <c:pt idx="3695">
                  <c:v>-8.0806593779604897E-3</c:v>
                </c:pt>
                <c:pt idx="3696">
                  <c:v>-8.1504265448044781E-3</c:v>
                </c:pt>
                <c:pt idx="3697">
                  <c:v>-8.1937745661313753E-3</c:v>
                </c:pt>
                <c:pt idx="3698">
                  <c:v>-8.2105629317879205E-3</c:v>
                </c:pt>
                <c:pt idx="3699">
                  <c:v>-8.2007372232387188E-3</c:v>
                </c:pt>
                <c:pt idx="3700">
                  <c:v>-8.1643292899609057E-3</c:v>
                </c:pt>
                <c:pt idx="3701">
                  <c:v>-8.1014571462059148E-3</c:v>
                </c:pt>
                <c:pt idx="3702">
                  <c:v>-8.0123245884628734E-3</c:v>
                </c:pt>
                <c:pt idx="3703">
                  <c:v>-7.8972205348638407E-3</c:v>
                </c:pt>
                <c:pt idx="3704">
                  <c:v>-7.7565180886722904E-3</c:v>
                </c:pt>
                <c:pt idx="3705">
                  <c:v>-7.5906733288896057E-3</c:v>
                </c:pt>
                <c:pt idx="3706">
                  <c:v>-7.400223831901415E-3</c:v>
                </c:pt>
                <c:pt idx="3707">
                  <c:v>-7.1857869289535577E-3</c:v>
                </c:pt>
                <c:pt idx="3708">
                  <c:v>-6.9480577051086161E-3</c:v>
                </c:pt>
                <c:pt idx="3709">
                  <c:v>-6.6878067461663701E-3</c:v>
                </c:pt>
                <c:pt idx="3710">
                  <c:v>-6.4058776408538968E-3</c:v>
                </c:pt>
                <c:pt idx="3711">
                  <c:v>-6.1031842463810096E-3</c:v>
                </c:pt>
                <c:pt idx="3712">
                  <c:v>-5.7807077262229225E-3</c:v>
                </c:pt>
                <c:pt idx="3713">
                  <c:v>-5.4394933697356823E-3</c:v>
                </c:pt>
                <c:pt idx="3714">
                  <c:v>-5.0806472039086979E-3</c:v>
                </c:pt>
                <c:pt idx="3715">
                  <c:v>-4.7053324082423362E-3</c:v>
                </c:pt>
                <c:pt idx="3716">
                  <c:v>-4.3147655443662829E-3</c:v>
                </c:pt>
                <c:pt idx="3717">
                  <c:v>-3.9102126126245055E-3</c:v>
                </c:pt>
                <c:pt idx="3718">
                  <c:v>-3.4929849484075593E-3</c:v>
                </c:pt>
                <c:pt idx="3719">
                  <c:v>-3.0644349715318441E-3</c:v>
                </c:pt>
                <c:pt idx="3720">
                  <c:v>-2.6259518024491124E-3</c:v>
                </c:pt>
                <c:pt idx="3721">
                  <c:v>-2.1789567594898058E-3</c:v>
                </c:pt>
                <c:pt idx="3722">
                  <c:v>-1.7248987517408988E-3</c:v>
                </c:pt>
                <c:pt idx="3723">
                  <c:v>-1.2652495824899434E-3</c:v>
                </c:pt>
                <c:pt idx="3724">
                  <c:v>-8.0149917845657168E-4</c:v>
                </c:pt>
                <c:pt idx="3725">
                  <c:v>-3.35150760281344E-4</c:v>
                </c:pt>
                <c:pt idx="3726">
                  <c:v>1.3228403008057224E-4</c:v>
                </c:pt>
                <c:pt idx="3727">
                  <c:v>5.9929002925923343E-4</c:v>
                </c:pt>
                <c:pt idx="3728">
                  <c:v>1.0643534637877034E-3</c:v>
                </c:pt>
                <c:pt idx="3729">
                  <c:v>1.525966856912213E-3</c:v>
                </c:pt>
                <c:pt idx="3730">
                  <c:v>1.9826339149918966E-3</c:v>
                </c:pt>
                <c:pt idx="3731">
                  <c:v>2.4328743776513965E-3</c:v>
                </c:pt>
                <c:pt idx="3732">
                  <c:v>2.8752288159591159E-3</c:v>
                </c:pt>
                <c:pt idx="3733">
                  <c:v>3.3082633630851501E-3</c:v>
                </c:pt>
                <c:pt idx="3734">
                  <c:v>3.7305743620975511E-3</c:v>
                </c:pt>
                <c:pt idx="3735">
                  <c:v>4.1407929158382055E-3</c:v>
                </c:pt>
                <c:pt idx="3736">
                  <c:v>4.5375893241246896E-3</c:v>
                </c:pt>
                <c:pt idx="3737">
                  <c:v>4.9196773938974389E-3</c:v>
                </c:pt>
                <c:pt idx="3738">
                  <c:v>5.2858186083430021E-3</c:v>
                </c:pt>
                <c:pt idx="3739">
                  <c:v>5.6348261414745386E-3</c:v>
                </c:pt>
                <c:pt idx="3740">
                  <c:v>5.9655687051624233E-3</c:v>
                </c:pt>
                <c:pt idx="3741">
                  <c:v>6.2769742161391841E-3</c:v>
                </c:pt>
                <c:pt idx="3742">
                  <c:v>6.5680332710978057E-3</c:v>
                </c:pt>
                <c:pt idx="3743">
                  <c:v>6.8378024186147709E-3</c:v>
                </c:pt>
                <c:pt idx="3744">
                  <c:v>7.0854072172940041E-3</c:v>
                </c:pt>
                <c:pt idx="3745">
                  <c:v>7.3100450702199881E-3</c:v>
                </c:pt>
                <c:pt idx="3746">
                  <c:v>7.5109878265291691E-3</c:v>
                </c:pt>
                <c:pt idx="3747">
                  <c:v>7.6875841416705944E-3</c:v>
                </c:pt>
                <c:pt idx="3748">
                  <c:v>7.8392615887015425E-3</c:v>
                </c:pt>
                <c:pt idx="3749">
                  <c:v>7.9655285137776432E-3</c:v>
                </c:pt>
                <c:pt idx="3750">
                  <c:v>8.0659756298206223E-3</c:v>
                </c:pt>
                <c:pt idx="3751">
                  <c:v>8.1402773431990608E-3</c:v>
                </c:pt>
                <c:pt idx="3752">
                  <c:v>8.1881928091220146E-3</c:v>
                </c:pt>
                <c:pt idx="3753">
                  <c:v>8.209566712323443E-3</c:v>
                </c:pt>
                <c:pt idx="3754">
                  <c:v>8.2043297705080391E-3</c:v>
                </c:pt>
                <c:pt idx="3755">
                  <c:v>8.1724989589257706E-3</c:v>
                </c:pt>
                <c:pt idx="3756">
                  <c:v>8.1141774553475793E-3</c:v>
                </c:pt>
                <c:pt idx="3757">
                  <c:v>8.0295543056204469E-3</c:v>
                </c:pt>
                <c:pt idx="3758">
                  <c:v>7.9189038108861774E-3</c:v>
                </c:pt>
                <c:pt idx="3759">
                  <c:v>7.7825846384494786E-3</c:v>
                </c:pt>
                <c:pt idx="3760">
                  <c:v>7.6210386591786623E-3</c:v>
                </c:pt>
                <c:pt idx="3761">
                  <c:v>7.4347895152057416E-3</c:v>
                </c:pt>
                <c:pt idx="3762">
                  <c:v>7.2244409225707918E-3</c:v>
                </c:pt>
                <c:pt idx="3763">
                  <c:v>6.9906747143100223E-3</c:v>
                </c:pt>
                <c:pt idx="3764">
                  <c:v>6.7342486303328666E-3</c:v>
                </c:pt>
                <c:pt idx="3765">
                  <c:v>6.4559938612514731E-3</c:v>
                </c:pt>
                <c:pt idx="3766">
                  <c:v>6.1568123541225397E-3</c:v>
                </c:pt>
                <c:pt idx="3767">
                  <c:v>5.8376738888381782E-3</c:v>
                </c:pt>
                <c:pt idx="3768">
                  <c:v>5.4996129346381881E-3</c:v>
                </c:pt>
                <c:pt idx="3769">
                  <c:v>5.1437252969379421E-3</c:v>
                </c:pt>
                <c:pt idx="3770">
                  <c:v>4.7711645653361074E-3</c:v>
                </c:pt>
                <c:pt idx="3771">
                  <c:v>4.3831383743198355E-3</c:v>
                </c:pt>
                <c:pt idx="3772">
                  <c:v>3.9809044887866704E-3</c:v>
                </c:pt>
                <c:pt idx="3773">
                  <c:v>3.565766727069567E-3</c:v>
                </c:pt>
                <c:pt idx="3774">
                  <c:v>3.1390707346852973E-3</c:v>
                </c:pt>
                <c:pt idx="3775">
                  <c:v>2.7021996224993743E-3</c:v>
                </c:pt>
                <c:pt idx="3776">
                  <c:v>2.2565694834511991E-3</c:v>
                </c:pt>
                <c:pt idx="3777">
                  <c:v>1.8036248023697808E-3</c:v>
                </c:pt>
                <c:pt idx="3778">
                  <c:v>1.3448337737565004E-3</c:v>
                </c:pt>
                <c:pt idx="3779">
                  <c:v>8.8168354271768435E-4</c:v>
                </c:pt>
                <c:pt idx="3780">
                  <c:v>4.1567538446623739E-4</c:v>
                </c:pt>
                <c:pt idx="3781">
                  <c:v>-5.1680161974994262E-5</c:v>
                </c:pt>
                <c:pt idx="3782">
                  <c:v>-5.1886819010144123E-4</c:v>
                </c:pt>
                <c:pt idx="3783">
                  <c:v>-9.8437433640965284E-4</c:v>
                </c:pt>
                <c:pt idx="3784">
                  <c:v>-1.4466896891200333E-3</c:v>
                </c:pt>
                <c:pt idx="3785">
                  <c:v>-1.9043156792304418E-3</c:v>
                </c:pt>
                <c:pt idx="3786">
                  <c:v>-2.355768938040802E-3</c:v>
                </c:pt>
                <c:pt idx="3787">
                  <c:v>-2.7995861054104596E-3</c:v>
                </c:pt>
                <c:pt idx="3788">
                  <c:v>-3.2343285731553078E-3</c:v>
                </c:pt>
                <c:pt idx="3789">
                  <c:v>-3.6585871482162071E-3</c:v>
                </c:pt>
                <c:pt idx="3790">
                  <c:v>-4.0709866204776965E-3</c:v>
                </c:pt>
                <c:pt idx="3791">
                  <c:v>-4.4701902204330145E-3</c:v>
                </c:pt>
                <c:pt idx="3792">
                  <c:v>-4.8549039522480875E-3</c:v>
                </c:pt>
                <c:pt idx="3793">
                  <c:v>-5.2238807881740618E-3</c:v>
                </c:pt>
                <c:pt idx="3794">
                  <c:v>-5.5759247107185807E-3</c:v>
                </c:pt>
                <c:pt idx="3795">
                  <c:v>-5.9098945894671987E-3</c:v>
                </c:pt>
                <c:pt idx="3796">
                  <c:v>-6.2247078799941768E-3</c:v>
                </c:pt>
                <c:pt idx="3797">
                  <c:v>-6.519344132868277E-3</c:v>
                </c:pt>
                <c:pt idx="3798">
                  <c:v>-6.7928483013813441E-3</c:v>
                </c:pt>
                <c:pt idx="3799">
                  <c:v>-7.044333837279061E-3</c:v>
                </c:pt>
                <c:pt idx="3800">
                  <c:v>-7.272985564455753E-3</c:v>
                </c:pt>
                <c:pt idx="3801">
                  <c:v>-7.4780623213025242E-3</c:v>
                </c:pt>
                <c:pt idx="3802">
                  <c:v>-7.6588993631396722E-3</c:v>
                </c:pt>
                <c:pt idx="3803">
                  <c:v>-7.8149105169496198E-3</c:v>
                </c:pt>
                <c:pt idx="3804">
                  <c:v>-7.9455900814231623E-3</c:v>
                </c:pt>
                <c:pt idx="3805">
                  <c:v>-8.0505144661614392E-3</c:v>
                </c:pt>
                <c:pt idx="3806">
                  <c:v>-8.1293435647206199E-3</c:v>
                </c:pt>
                <c:pt idx="3807">
                  <c:v>-8.1818218570472463E-3</c:v>
                </c:pt>
                <c:pt idx="3808">
                  <c:v>-8.2077792377323027E-3</c:v>
                </c:pt>
                <c:pt idx="3809">
                  <c:v>-8.2071315673980551E-3</c:v>
                </c:pt>
                <c:pt idx="3810">
                  <c:v>-8.1798809454311887E-3</c:v>
                </c:pt>
                <c:pt idx="3811">
                  <c:v>-8.1261157031776651E-3</c:v>
                </c:pt>
                <c:pt idx="3812">
                  <c:v>-8.0460101176218265E-3</c:v>
                </c:pt>
                <c:pt idx="3813">
                  <c:v>-7.9398238464771977E-3</c:v>
                </c:pt>
                <c:pt idx="3814">
                  <c:v>-7.8079010865210506E-3</c:v>
                </c:pt>
                <c:pt idx="3815">
                  <c:v>-7.6506694578996563E-3</c:v>
                </c:pt>
                <c:pt idx="3816">
                  <c:v>-7.4686386180223361E-3</c:v>
                </c:pt>
                <c:pt idx="3817">
                  <c:v>-7.2623986095353603E-3</c:v>
                </c:pt>
                <c:pt idx="3818">
                  <c:v>-7.0326179477323419E-3</c:v>
                </c:pt>
                <c:pt idx="3819">
                  <c:v>-6.780041453600217E-3</c:v>
                </c:pt>
                <c:pt idx="3820">
                  <c:v>-6.5054878395234134E-3</c:v>
                </c:pt>
                <c:pt idx="3821">
                  <c:v>-6.209847055475089E-3</c:v>
                </c:pt>
                <c:pt idx="3822">
                  <c:v>-5.8940774042938191E-3</c:v>
                </c:pt>
                <c:pt idx="3823">
                  <c:v>-5.5592024353996409E-3</c:v>
                </c:pt>
                <c:pt idx="3824">
                  <c:v>-5.2063076270172041E-3</c:v>
                </c:pt>
                <c:pt idx="3825">
                  <c:v>-4.8365368676584449E-3</c:v>
                </c:pt>
                <c:pt idx="3826">
                  <c:v>-4.4510887482742496E-3</c:v>
                </c:pt>
                <c:pt idx="3827">
                  <c:v>-4.0512126770883708E-3</c:v>
                </c:pt>
                <c:pt idx="3828">
                  <c:v>-3.6382048297130421E-3</c:v>
                </c:pt>
                <c:pt idx="3829">
                  <c:v>-3.213403947667854E-3</c:v>
                </c:pt>
                <c:pt idx="3830">
                  <c:v>-2.7781869989255926E-3</c:v>
                </c:pt>
                <c:pt idx="3831">
                  <c:v>-2.3339647145493047E-3</c:v>
                </c:pt>
                <c:pt idx="3832">
                  <c:v>-1.8821770158860191E-3</c:v>
                </c:pt>
                <c:pt idx="3833">
                  <c:v>-1.424288347145111E-3</c:v>
                </c:pt>
                <c:pt idx="3834">
                  <c:v>-9.6178292848363102E-4</c:v>
                </c:pt>
                <c:pt idx="3835">
                  <c:v>-4.9615994499264547E-4</c:v>
                </c:pt>
                <c:pt idx="3836">
                  <c:v>-2.8928687172159095E-5</c:v>
                </c:pt>
                <c:pt idx="3837">
                  <c:v>4.3839634134777673E-4</c:v>
                </c:pt>
                <c:pt idx="3838">
                  <c:v>9.0430033298400574E-4</c:v>
                </c:pt>
                <c:pt idx="3839">
                  <c:v>1.3672730863647873E-3</c:v>
                </c:pt>
                <c:pt idx="3840">
                  <c:v>1.8258139015600596E-3</c:v>
                </c:pt>
                <c:pt idx="3841">
                  <c:v>2.2784364445170174E-3</c:v>
                </c:pt>
                <c:pt idx="3842">
                  <c:v>2.7236735649258425E-3</c:v>
                </c:pt>
                <c:pt idx="3843">
                  <c:v>3.1600820519058332E-3</c:v>
                </c:pt>
                <c:pt idx="3844">
                  <c:v>3.5862473120909493E-3</c:v>
                </c:pt>
                <c:pt idx="3845">
                  <c:v>4.000787954953379E-3</c:v>
                </c:pt>
                <c:pt idx="3846">
                  <c:v>4.402360270504088E-3</c:v>
                </c:pt>
                <c:pt idx="3847">
                  <c:v>4.7896625848509048E-3</c:v>
                </c:pt>
                <c:pt idx="3848">
                  <c:v>5.1614394795022438E-3</c:v>
                </c:pt>
                <c:pt idx="3849">
                  <c:v>5.5164858607334132E-3</c:v>
                </c:pt>
                <c:pt idx="3850">
                  <c:v>5.8536508658309167E-3</c:v>
                </c:pt>
                <c:pt idx="3851">
                  <c:v>6.1718415935480882E-3</c:v>
                </c:pt>
                <c:pt idx="3852">
                  <c:v>6.4700266466820823E-3</c:v>
                </c:pt>
                <c:pt idx="3853">
                  <c:v>6.7472394752905078E-3</c:v>
                </c:pt>
                <c:pt idx="3854">
                  <c:v>7.0025815097070777E-3</c:v>
                </c:pt>
                <c:pt idx="3855">
                  <c:v>7.2352250732053399E-3</c:v>
                </c:pt>
                <c:pt idx="3856">
                  <c:v>7.4444160648648372E-3</c:v>
                </c:pt>
                <c:pt idx="3857">
                  <c:v>7.6294764039473231E-3</c:v>
                </c:pt>
                <c:pt idx="3858">
                  <c:v>7.7898062278566283E-3</c:v>
                </c:pt>
                <c:pt idx="3859">
                  <c:v>7.9248858365590681E-3</c:v>
                </c:pt>
                <c:pt idx="3860">
                  <c:v>8.034277377162162E-3</c:v>
                </c:pt>
                <c:pt idx="3861">
                  <c:v>8.1176262631894158E-3</c:v>
                </c:pt>
                <c:pt idx="3862">
                  <c:v>8.1746623239527284E-3</c:v>
                </c:pt>
                <c:pt idx="3863">
                  <c:v>8.2052006802950123E-3</c:v>
                </c:pt>
                <c:pt idx="3864">
                  <c:v>8.2091423438657388E-3</c:v>
                </c:pt>
                <c:pt idx="3865">
                  <c:v>8.1864745379859188E-3</c:v>
                </c:pt>
                <c:pt idx="3866">
                  <c:v>8.1372707390630732E-3</c:v>
                </c:pt>
                <c:pt idx="3867">
                  <c:v>8.0616904384215107E-3</c:v>
                </c:pt>
                <c:pt idx="3868">
                  <c:v>7.9599786253204477E-3</c:v>
                </c:pt>
                <c:pt idx="3869">
                  <c:v>7.8324649928349054E-3</c:v>
                </c:pt>
                <c:pt idx="3870">
                  <c:v>7.6795628691747079E-3</c:v>
                </c:pt>
                <c:pt idx="3871">
                  <c:v>7.5017678779041178E-3</c:v>
                </c:pt>
                <c:pt idx="3872">
                  <c:v>7.2996563314062816E-3</c:v>
                </c:pt>
                <c:pt idx="3873">
                  <c:v>7.0738833627996813E-3</c:v>
                </c:pt>
                <c:pt idx="3874">
                  <c:v>6.8251808023605384E-3</c:v>
                </c:pt>
                <c:pt idx="3875">
                  <c:v>6.5543548053373646E-3</c:v>
                </c:pt>
                <c:pt idx="3876">
                  <c:v>6.2622832388436024E-3</c:v>
                </c:pt>
                <c:pt idx="3877">
                  <c:v>5.9499128363014672E-3</c:v>
                </c:pt>
                <c:pt idx="3878">
                  <c:v>5.6182561286597559E-3</c:v>
                </c:pt>
                <c:pt idx="3879">
                  <c:v>5.2683881623310762E-3</c:v>
                </c:pt>
                <c:pt idx="3880">
                  <c:v>4.9014430144911697E-3</c:v>
                </c:pt>
                <c:pt idx="3881">
                  <c:v>4.5186101170306631E-3</c:v>
                </c:pt>
                <c:pt idx="3882">
                  <c:v>4.121130401080488E-3</c:v>
                </c:pt>
                <c:pt idx="3883">
                  <c:v>3.7102922746026726E-3</c:v>
                </c:pt>
                <c:pt idx="3884">
                  <c:v>3.2874274460895215E-3</c:v>
                </c:pt>
                <c:pt idx="3885">
                  <c:v>2.8539066079067109E-3</c:v>
                </c:pt>
                <c:pt idx="3886">
                  <c:v>2.4111349932702144E-3</c:v>
                </c:pt>
                <c:pt idx="3887">
                  <c:v>1.9605478212642359E-3</c:v>
                </c:pt>
                <c:pt idx="3888">
                  <c:v>1.5036056446581603E-3</c:v>
                </c:pt>
                <c:pt idx="3889">
                  <c:v>1.041789615609361E-3</c:v>
                </c:pt>
                <c:pt idx="3890">
                  <c:v>5.7659668459087549E-4</c:v>
                </c:pt>
                <c:pt idx="3891">
                  <c:v>1.095347481119989E-4</c:v>
                </c:pt>
                <c:pt idx="3892">
                  <c:v>-3.5788223904204659E-4</c:v>
                </c:pt>
                <c:pt idx="3893">
                  <c:v>-8.2413917121033746E-4</c:v>
                </c:pt>
                <c:pt idx="3894">
                  <c:v>-1.2877247029834816E-3</c:v>
                </c:pt>
                <c:pt idx="3895">
                  <c:v>-1.7471361481459257E-3</c:v>
                </c:pt>
                <c:pt idx="3896">
                  <c:v>-2.2008843505462758E-3</c:v>
                </c:pt>
                <c:pt idx="3897">
                  <c:v>-2.6474985111141353E-3</c:v>
                </c:pt>
                <c:pt idx="3898">
                  <c:v>-3.0855309553711936E-3</c:v>
                </c:pt>
                <c:pt idx="3899">
                  <c:v>-3.5135618259853271E-3</c:v>
                </c:pt>
                <c:pt idx="3900">
                  <c:v>-3.9302036851591509E-3</c:v>
                </c:pt>
                <c:pt idx="3901">
                  <c:v>-4.3341060119292656E-3</c:v>
                </c:pt>
                <c:pt idx="3902">
                  <c:v>-4.7239595798050484E-3</c:v>
                </c:pt>
                <c:pt idx="3903">
                  <c:v>-5.0985007005504793E-3</c:v>
                </c:pt>
                <c:pt idx="3904">
                  <c:v>-5.456515320359282E-3</c:v>
                </c:pt>
                <c:pt idx="3905">
                  <c:v>-5.7968429551408874E-3</c:v>
                </c:pt>
                <c:pt idx="3906">
                  <c:v>-6.1183804521633351E-3</c:v>
                </c:pt>
                <c:pt idx="3907">
                  <c:v>-6.4200855658614739E-3</c:v>
                </c:pt>
                <c:pt idx="3908">
                  <c:v>-6.7009803362155828E-3</c:v>
                </c:pt>
                <c:pt idx="3909">
                  <c:v>-6.9601542587545305E-3</c:v>
                </c:pt>
                <c:pt idx="3910">
                  <c:v>-7.196767235903268E-3</c:v>
                </c:pt>
                <c:pt idx="3911">
                  <c:v>-7.4100523001124239E-3</c:v>
                </c:pt>
                <c:pt idx="3912">
                  <c:v>-7.5993180999396814E-3</c:v>
                </c:pt>
                <c:pt idx="3913">
                  <c:v>-7.7639511410260553E-3</c:v>
                </c:pt>
                <c:pt idx="3914">
                  <c:v>-7.9034177747036947E-3</c:v>
                </c:pt>
                <c:pt idx="3915">
                  <c:v>-8.0172659277871292E-3</c:v>
                </c:pt>
                <c:pt idx="3916">
                  <c:v>-8.1051265679434291E-3</c:v>
                </c:pt>
                <c:pt idx="3917">
                  <c:v>-8.1667148998891236E-3</c:v>
                </c:pt>
                <c:pt idx="3918">
                  <c:v>-8.2018312885383058E-3</c:v>
                </c:pt>
                <c:pt idx="3919">
                  <c:v>-8.2103619061082676E-3</c:v>
                </c:pt>
                <c:pt idx="3920">
                  <c:v>-8.1922791010858274E-3</c:v>
                </c:pt>
                <c:pt idx="3921">
                  <c:v>-8.1476414878581555E-3</c:v>
                </c:pt>
                <c:pt idx="3922">
                  <c:v>-8.0765937567176312E-3</c:v>
                </c:pt>
                <c:pt idx="3923">
                  <c:v>-7.9793662048562777E-3</c:v>
                </c:pt>
                <c:pt idx="3924">
                  <c:v>-7.8562739898707639E-3</c:v>
                </c:pt>
                <c:pt idx="3925">
                  <c:v>-7.7077161081966139E-3</c:v>
                </c:pt>
                <c:pt idx="3926">
                  <c:v>-7.5341741017839721E-3</c:v>
                </c:pt>
                <c:pt idx="3927">
                  <c:v>-7.3362104972069936E-3</c:v>
                </c:pt>
                <c:pt idx="3928">
                  <c:v>-7.1144669822652117E-3</c:v>
                </c:pt>
                <c:pt idx="3929">
                  <c:v>-6.8696623259897087E-3</c:v>
                </c:pt>
                <c:pt idx="3930">
                  <c:v>-6.602590048793309E-3</c:v>
                </c:pt>
                <c:pt idx="3931">
                  <c:v>-6.3141158503194393E-3</c:v>
                </c:pt>
                <c:pt idx="3932">
                  <c:v>-6.005174803326299E-3</c:v>
                </c:pt>
                <c:pt idx="3933">
                  <c:v>-5.6767683227004961E-3</c:v>
                </c:pt>
                <c:pt idx="3934">
                  <c:v>-5.3299609194287128E-3</c:v>
                </c:pt>
                <c:pt idx="3935">
                  <c:v>-4.9658767500443809E-3</c:v>
                </c:pt>
                <c:pt idx="3936">
                  <c:v>-4.585695972739408E-3</c:v>
                </c:pt>
                <c:pt idx="3937">
                  <c:v>-4.1906509219470584E-3</c:v>
                </c:pt>
                <c:pt idx="3938">
                  <c:v>-3.7820221138002742E-3</c:v>
                </c:pt>
                <c:pt idx="3939">
                  <c:v>-3.3611340954118806E-3</c:v>
                </c:pt>
                <c:pt idx="3940">
                  <c:v>-2.929351151428779E-3</c:v>
                </c:pt>
                <c:pt idx="3941">
                  <c:v>-2.4880728817822948E-3</c:v>
                </c:pt>
                <c:pt idx="3942">
                  <c:v>-2.0387296649626374E-3</c:v>
                </c:pt>
                <c:pt idx="3943">
                  <c:v>-1.5827780215298857E-3</c:v>
                </c:pt>
                <c:pt idx="3944">
                  <c:v>-1.1216958928836156E-3</c:v>
                </c:pt>
                <c:pt idx="3945">
                  <c:v>-6.5697785060031587E-4</c:v>
                </c:pt>
                <c:pt idx="3946">
                  <c:v>-1.9013025186506949E-4</c:v>
                </c:pt>
                <c:pt idx="3947">
                  <c:v>2.7733364330147459E-4</c:v>
                </c:pt>
                <c:pt idx="3948">
                  <c:v>7.4389857718779864E-4</c:v>
                </c:pt>
                <c:pt idx="3949">
                  <c:v>1.2080522060153344E-3</c:v>
                </c:pt>
                <c:pt idx="3950">
                  <c:v>1.6682900021132139E-3</c:v>
                </c:pt>
                <c:pt idx="3951">
                  <c:v>2.1231201307610301E-3</c:v>
                </c:pt>
                <c:pt idx="3952">
                  <c:v>2.5710682858857926E-3</c:v>
                </c:pt>
                <c:pt idx="3953">
                  <c:v>3.0106824689408074E-3</c:v>
                </c:pt>
                <c:pt idx="3954">
                  <c:v>3.4405376954781968E-3</c:v>
                </c:pt>
                <c:pt idx="3955">
                  <c:v>3.8592406141534359E-3</c:v>
                </c:pt>
                <c:pt idx="3956">
                  <c:v>4.2654340231964467E-3</c:v>
                </c:pt>
                <c:pt idx="3957">
                  <c:v>4.6578012697025143E-3</c:v>
                </c:pt>
                <c:pt idx="3958">
                  <c:v>5.0350705174894593E-3</c:v>
                </c:pt>
                <c:pt idx="3959">
                  <c:v>5.3960188696818637E-3</c:v>
                </c:pt>
                <c:pt idx="3960">
                  <c:v>5.7394763326614525E-3</c:v>
                </c:pt>
                <c:pt idx="3961">
                  <c:v>6.0643296085363032E-3</c:v>
                </c:pt>
                <c:pt idx="3962">
                  <c:v>6.369525703831474E-3</c:v>
                </c:pt>
                <c:pt idx="3963">
                  <c:v>6.6540753427089426E-3</c:v>
                </c:pt>
                <c:pt idx="3964">
                  <c:v>6.9170561736479237E-3</c:v>
                </c:pt>
                <c:pt idx="3965">
                  <c:v>7.1576157591960498E-3</c:v>
                </c:pt>
                <c:pt idx="3966">
                  <c:v>7.3749743390965593E-3</c:v>
                </c:pt>
                <c:pt idx="3967">
                  <c:v>7.5684273578366856E-3</c:v>
                </c:pt>
                <c:pt idx="3968">
                  <c:v>7.737347748425133E-3</c:v>
                </c:pt>
                <c:pt idx="3969">
                  <c:v>7.881187964993399E-3</c:v>
                </c:pt>
                <c:pt idx="3970">
                  <c:v>7.9994817576353409E-3</c:v>
                </c:pt>
                <c:pt idx="3971">
                  <c:v>8.0918456837292298E-3</c:v>
                </c:pt>
                <c:pt idx="3972">
                  <c:v>8.1579803508457192E-3</c:v>
                </c:pt>
                <c:pt idx="3973">
                  <c:v>8.1976713872111903E-3</c:v>
                </c:pt>
                <c:pt idx="3974">
                  <c:v>8.2107901365816981E-3</c:v>
                </c:pt>
                <c:pt idx="3975">
                  <c:v>8.1972940752750058E-3</c:v>
                </c:pt>
                <c:pt idx="3976">
                  <c:v>8.1572269500086239E-3</c:v>
                </c:pt>
                <c:pt idx="3977">
                  <c:v>8.090718636097307E-3</c:v>
                </c:pt>
                <c:pt idx="3978">
                  <c:v>7.9979847164695327E-3</c:v>
                </c:pt>
                <c:pt idx="3979">
                  <c:v>7.8793257828678673E-3</c:v>
                </c:pt>
                <c:pt idx="3980">
                  <c:v>7.7351264614975226E-3</c:v>
                </c:pt>
                <c:pt idx="3981">
                  <c:v>7.5658541662827813E-3</c:v>
                </c:pt>
                <c:pt idx="3982">
                  <c:v>7.3720575837707015E-3</c:v>
                </c:pt>
                <c:pt idx="3983">
                  <c:v>7.154364894595454E-3</c:v>
                </c:pt>
                <c:pt idx="3984">
                  <c:v>6.9134817372657675E-3</c:v>
                </c:pt>
                <c:pt idx="3985">
                  <c:v>6.6501889208779507E-3</c:v>
                </c:pt>
                <c:pt idx="3986">
                  <c:v>6.3653398941679248E-3</c:v>
                </c:pt>
                <c:pt idx="3987">
                  <c:v>6.0598579791045918E-3</c:v>
                </c:pt>
                <c:pt idx="3988">
                  <c:v>5.7347333779951557E-3</c:v>
                </c:pt>
                <c:pt idx="3989">
                  <c:v>5.3910199637992751E-3</c:v>
                </c:pt>
                <c:pt idx="3990">
                  <c:v>5.0298318640609116E-3</c:v>
                </c:pt>
                <c:pt idx="3991">
                  <c:v>4.652339849525889E-3</c:v>
                </c:pt>
                <c:pt idx="3992">
                  <c:v>4.2597675391553846E-3</c:v>
                </c:pt>
                <c:pt idx="3993">
                  <c:v>3.8533874338350657E-3</c:v>
                </c:pt>
                <c:pt idx="3994">
                  <c:v>3.434516791634235E-3</c:v>
                </c:pt>
                <c:pt idx="3995">
                  <c:v>3.0045133579901027E-3</c:v>
                </c:pt>
                <c:pt idx="3996">
                  <c:v>2.5647709646512708E-3</c:v>
                </c:pt>
                <c:pt idx="3997">
                  <c:v>2.1167150116528587E-3</c:v>
                </c:pt>
                <c:pt idx="3998">
                  <c:v>1.6617978469615905E-3</c:v>
                </c:pt>
                <c:pt idx="3999">
                  <c:v>1.2014940587728479E-3</c:v>
                </c:pt>
                <c:pt idx="4000">
                  <c:v>7.3729569571735092E-4</c:v>
                </c:pt>
                <c:pt idx="4001">
                  <c:v>2.7070743046850559E-4</c:v>
                </c:pt>
                <c:pt idx="4002">
                  <c:v>-1.9675831756690124E-4</c:v>
                </c:pt>
                <c:pt idx="4003">
                  <c:v>-6.6358628467231401E-4</c:v>
                </c:pt>
                <c:pt idx="4004">
                  <c:v>-1.1282632744609685E-3</c:v>
                </c:pt>
                <c:pt idx="4005">
                  <c:v>-1.5892830628178125E-3</c:v>
                </c:pt>
                <c:pt idx="4006">
                  <c:v>-2.0451512802388645E-3</c:v>
                </c:pt>
                <c:pt idx="4007">
                  <c:v>-2.494390255744557E-3</c:v>
                </c:pt>
                <c:pt idx="4008">
                  <c:v>-2.9355438066680159E-3</c:v>
                </c:pt>
                <c:pt idx="4009">
                  <c:v>-3.367181958786822E-3</c:v>
                </c:pt>
                <c:pt idx="4010">
                  <c:v>-3.7879055815051273E-3</c:v>
                </c:pt>
                <c:pt idx="4011">
                  <c:v>-4.1963509230544373E-3</c:v>
                </c:pt>
                <c:pt idx="4012">
                  <c:v>-4.5911940310191185E-3</c:v>
                </c:pt>
                <c:pt idx="4013">
                  <c:v>-4.9711550438524344E-3</c:v>
                </c:pt>
                <c:pt idx="4014">
                  <c:v>-5.3350023394746378E-3</c:v>
                </c:pt>
                <c:pt idx="4015">
                  <c:v>-5.6815565275074162E-3</c:v>
                </c:pt>
                <c:pt idx="4016">
                  <c:v>-6.0096942721994864E-3</c:v>
                </c:pt>
                <c:pt idx="4017">
                  <c:v>-6.3183519336571124E-3</c:v>
                </c:pt>
                <c:pt idx="4018">
                  <c:v>-6.6065290155712161E-3</c:v>
                </c:pt>
                <c:pt idx="4019">
                  <c:v>-6.8732914082705269E-3</c:v>
                </c:pt>
                <c:pt idx="4020">
                  <c:v>-7.1177744165846135E-3</c:v>
                </c:pt>
                <c:pt idx="4021">
                  <c:v>-7.3391855627039301E-3</c:v>
                </c:pt>
                <c:pt idx="4022">
                  <c:v>-7.5368071549525304E-3</c:v>
                </c:pt>
                <c:pt idx="4023">
                  <c:v>-7.7099986141440559E-3</c:v>
                </c:pt>
                <c:pt idx="4024">
                  <c:v>-7.8581985499836405E-3</c:v>
                </c:pt>
                <c:pt idx="4025">
                  <c:v>-7.9809265807820242E-3</c:v>
                </c:pt>
                <c:pt idx="4026">
                  <c:v>-8.0777848905861146E-3</c:v>
                </c:pt>
                <c:pt idx="4027">
                  <c:v>-8.1484595186765638E-3</c:v>
                </c:pt>
                <c:pt idx="4028">
                  <c:v>-8.192721377253586E-3</c:v>
                </c:pt>
                <c:pt idx="4029">
                  <c:v>-8.2104269940122872E-3</c:v>
                </c:pt>
                <c:pt idx="4030">
                  <c:v>-8.2015189771998329E-3</c:v>
                </c:pt>
                <c:pt idx="4031">
                  <c:v>-8.1660262016476533E-3</c:v>
                </c:pt>
                <c:pt idx="4032">
                  <c:v>-8.104063715175228E-3</c:v>
                </c:pt>
                <c:pt idx="4033">
                  <c:v>-8.0158323656692541E-3</c:v>
                </c:pt>
                <c:pt idx="4034">
                  <c:v>-7.9016181500463668E-3</c:v>
                </c:pt>
                <c:pt idx="4035">
                  <c:v>-7.7617912872106906E-3</c:v>
                </c:pt>
                <c:pt idx="4036">
                  <c:v>-7.5968050180098079E-3</c:v>
                </c:pt>
                <c:pt idx="4037">
                  <c:v>-7.4071941360808009E-3</c:v>
                </c:pt>
                <c:pt idx="4038">
                  <c:v>-7.1935732543464588E-3</c:v>
                </c:pt>
                <c:pt idx="4039">
                  <c:v>-6.9566348127825285E-3</c:v>
                </c:pt>
                <c:pt idx="4040">
                  <c:v>-6.6971468339132034E-3</c:v>
                </c:pt>
                <c:pt idx="4041">
                  <c:v>-6.4159504333088004E-3</c:v>
                </c:pt>
                <c:pt idx="4042">
                  <c:v>-6.113957093158367E-3</c:v>
                </c:pt>
                <c:pt idx="4043">
                  <c:v>-5.7921457077507238E-3</c:v>
                </c:pt>
                <c:pt idx="4044">
                  <c:v>-5.4515594104453365E-3</c:v>
                </c:pt>
                <c:pt idx="4045">
                  <c:v>-5.0933021924135721E-3</c:v>
                </c:pt>
                <c:pt idx="4046">
                  <c:v>-4.7185353241143597E-3</c:v>
                </c:pt>
                <c:pt idx="4047">
                  <c:v>-4.3284735911024441E-3</c:v>
                </c:pt>
                <c:pt idx="4048">
                  <c:v>-3.9243813563685529E-3</c:v>
                </c:pt>
                <c:pt idx="4049">
                  <c:v>-3.5075684619800124E-3</c:v>
                </c:pt>
                <c:pt idx="4050">
                  <c:v>-3.0793859833003405E-3</c:v>
                </c:pt>
                <c:pt idx="4051">
                  <c:v>-2.6412218495567245E-3</c:v>
                </c:pt>
                <c:pt idx="4052">
                  <c:v>-2.1944963449446438E-3</c:v>
                </c:pt>
                <c:pt idx="4053">
                  <c:v>-1.7406575048578032E-3</c:v>
                </c:pt>
                <c:pt idx="4054">
                  <c:v>-1.2811764221642044E-3</c:v>
                </c:pt>
                <c:pt idx="4055">
                  <c:v>-8.1754247874043433E-4</c:v>
                </c:pt>
                <c:pt idx="4056">
                  <c:v>-3.5125851772659105E-4</c:v>
                </c:pt>
                <c:pt idx="4057">
                  <c:v>1.1616402785639234E-4</c:v>
                </c:pt>
                <c:pt idx="4058">
                  <c:v>5.8321003432932868E-4</c:v>
                </c:pt>
                <c:pt idx="4059">
                  <c:v>1.0483655985439059E-3</c:v>
                </c:pt>
                <c:pt idx="4060">
                  <c:v>1.5101229451132011E-3</c:v>
                </c:pt>
                <c:pt idx="4061">
                  <c:v>1.9669853137794196E-3</c:v>
                </c:pt>
                <c:pt idx="4062">
                  <c:v>2.4174718110790104E-3</c:v>
                </c:pt>
                <c:pt idx="4063">
                  <c:v>2.860122210573043E-3</c:v>
                </c:pt>
                <c:pt idx="4064">
                  <c:v>3.2935016860902075E-3</c:v>
                </c:pt>
                <c:pt idx="4065">
                  <c:v>3.7162054626327318E-3</c:v>
                </c:pt>
                <c:pt idx="4066">
                  <c:v>4.1268633698764113E-3</c:v>
                </c:pt>
                <c:pt idx="4067">
                  <c:v>4.5241442834993515E-3</c:v>
                </c:pt>
                <c:pt idx="4068">
                  <c:v>4.906760439945413E-3</c:v>
                </c:pt>
                <c:pt idx="4069">
                  <c:v>5.2734716106381356E-3</c:v>
                </c:pt>
                <c:pt idx="4070">
                  <c:v>5.6230891221098174E-3</c:v>
                </c:pt>
                <c:pt idx="4071">
                  <c:v>5.9544797090206325E-3</c:v>
                </c:pt>
                <c:pt idx="4072">
                  <c:v>6.2665691875725717E-3</c:v>
                </c:pt>
                <c:pt idx="4073">
                  <c:v>6.5583459374165065E-3</c:v>
                </c:pt>
                <c:pt idx="4074">
                  <c:v>6.828864180761644E-3</c:v>
                </c:pt>
                <c:pt idx="4075">
                  <c:v>7.077247048060252E-3</c:v>
                </c:pt>
                <c:pt idx="4076">
                  <c:v>7.3026894203315025E-3</c:v>
                </c:pt>
                <c:pt idx="4077">
                  <c:v>7.5044605389079991E-3</c:v>
                </c:pt>
                <c:pt idx="4078">
                  <c:v>7.6819063741494688E-3</c:v>
                </c:pt>
                <c:pt idx="4079">
                  <c:v>7.8344517454419522E-3</c:v>
                </c:pt>
                <c:pt idx="4080">
                  <c:v>7.9616021856137951E-3</c:v>
                </c:pt>
                <c:pt idx="4081">
                  <c:v>8.0629455437226383E-3</c:v>
                </c:pt>
                <c:pt idx="4082">
                  <c:v>8.1381533210192238E-3</c:v>
                </c:pt>
                <c:pt idx="4083">
                  <c:v>8.1869817357577857E-3</c:v>
                </c:pt>
                <c:pt idx="4084">
                  <c:v>8.2092725134004681E-3</c:v>
                </c:pt>
                <c:pt idx="4085">
                  <c:v>8.2049533996554538E-3</c:v>
                </c:pt>
                <c:pt idx="4086">
                  <c:v>8.1740383946850327E-3</c:v>
                </c:pt>
                <c:pt idx="4087">
                  <c:v>8.1166277077249719E-3</c:v>
                </c:pt>
                <c:pt idx="4088">
                  <c:v>8.0329074322618172E-3</c:v>
                </c:pt>
                <c:pt idx="4089">
                  <c:v>7.9231489428216416E-3</c:v>
                </c:pt>
                <c:pt idx="4090">
                  <c:v>7.7877080153245636E-3</c:v>
                </c:pt>
                <c:pt idx="4091">
                  <c:v>7.6270236738577224E-3</c:v>
                </c:pt>
                <c:pt idx="4092">
                  <c:v>7.4416167676031424E-3</c:v>
                </c:pt>
                <c:pt idx="4093">
                  <c:v>7.2320882825347961E-3</c:v>
                </c:pt>
                <c:pt idx="4094">
                  <c:v>6.9991173933570084E-3</c:v>
                </c:pt>
                <c:pt idx="4095">
                  <c:v>6.7434592619974023E-3</c:v>
                </c:pt>
                <c:pt idx="4096">
                  <c:v>6.4659425897932591E-3</c:v>
                </c:pt>
                <c:pt idx="4097">
                  <c:v>6.1674669313020987E-3</c:v>
                </c:pt>
                <c:pt idx="4098">
                  <c:v>5.8489997784476966E-3</c:v>
                </c:pt>
                <c:pt idx="4099">
                  <c:v>5.5115734244488464E-3</c:v>
                </c:pt>
                <c:pt idx="4100">
                  <c:v>5.1562816176998301E-3</c:v>
                </c:pt>
                <c:pt idx="4101">
                  <c:v>4.7842760164475886E-3</c:v>
                </c:pt>
                <c:pt idx="4102">
                  <c:v>4.3967624557555525E-3</c:v>
                </c:pt>
                <c:pt idx="4103">
                  <c:v>3.9949970388591305E-3</c:v>
                </c:pt>
                <c:pt idx="4104">
                  <c:v>3.5802820655767564E-3</c:v>
                </c:pt>
                <c:pt idx="4105">
                  <c:v>3.1539618109804623E-3</c:v>
                </c:pt>
                <c:pt idx="4106">
                  <c:v>2.7174181680030256E-3</c:v>
                </c:pt>
                <c:pt idx="4107">
                  <c:v>2.2720661681109766E-3</c:v>
                </c:pt>
                <c:pt idx="4108">
                  <c:v>1.8193493945610187E-3</c:v>
                </c:pt>
                <c:pt idx="4109">
                  <c:v>1.3607353031051929E-3</c:v>
                </c:pt>
                <c:pt idx="4110">
                  <c:v>8.9771046531806199E-4</c:v>
                </c:pt>
                <c:pt idx="4111">
                  <c:v>4.3177574995741509E-4</c:v>
                </c:pt>
                <c:pt idx="4112">
                  <c:v>-3.5558542014868013E-5</c:v>
                </c:pt>
                <c:pt idx="4113">
                  <c:v>-5.0277757298937376E-4</c:v>
                </c:pt>
                <c:pt idx="4114">
                  <c:v>-9.6836687896867748E-4</c:v>
                </c:pt>
                <c:pt idx="4115">
                  <c:v>-1.4308172786158247E-3</c:v>
                </c:pt>
                <c:pt idx="4116">
                  <c:v>-1.888629765181686E-3</c:v>
                </c:pt>
                <c:pt idx="4117">
                  <c:v>-2.3403203654484991E-3</c:v>
                </c:pt>
                <c:pt idx="4118">
                  <c:v>-2.784424949946736E-3</c:v>
                </c:pt>
                <c:pt idx="4119">
                  <c:v>-3.2195039788459642E-3</c:v>
                </c:pt>
                <c:pt idx="4120">
                  <c:v>-3.6441471681431443E-3</c:v>
                </c:pt>
                <c:pt idx="4121">
                  <c:v>-4.0569780610175774E-3</c:v>
                </c:pt>
                <c:pt idx="4122">
                  <c:v>-4.4566584895370459E-3</c:v>
                </c:pt>
                <c:pt idx="4123">
                  <c:v>-4.8418929122547218E-3</c:v>
                </c:pt>
                <c:pt idx="4124">
                  <c:v>-5.2114326136317116E-3</c:v>
                </c:pt>
                <c:pt idx="4125">
                  <c:v>-5.5640797516792176E-3</c:v>
                </c:pt>
                <c:pt idx="4126">
                  <c:v>-5.8986912406939415E-3</c:v>
                </c:pt>
                <c:pt idx="4127">
                  <c:v>-6.214182456506844E-3</c:v>
                </c:pt>
                <c:pt idx="4128">
                  <c:v>-6.5095307522303157E-3</c:v>
                </c:pt>
                <c:pt idx="4129">
                  <c:v>-6.7837787731096734E-3</c:v>
                </c:pt>
                <c:pt idx="4130">
                  <c:v>-7.0360375597353321E-3</c:v>
                </c:pt>
                <c:pt idx="4131">
                  <c:v>-7.265489429553228E-3</c:v>
                </c:pt>
                <c:pt idx="4132">
                  <c:v>-7.4713906273374585E-3</c:v>
                </c:pt>
                <c:pt idx="4133">
                  <c:v>-7.6530737360297682E-3</c:v>
                </c:pt>
                <c:pt idx="4134">
                  <c:v>-7.8099498401348446E-3</c:v>
                </c:pt>
                <c:pt idx="4135">
                  <c:v>-7.9415104346561415E-3</c:v>
                </c:pt>
                <c:pt idx="4136">
                  <c:v>-8.0473290733858501E-3</c:v>
                </c:pt>
                <c:pt idx="4137">
                  <c:v>-8.1270627512065371E-3</c:v>
                </c:pt>
                <c:pt idx="4138">
                  <c:v>-8.180453015922351E-3</c:v>
                </c:pt>
                <c:pt idx="4139">
                  <c:v>-8.2073268060174828E-3</c:v>
                </c:pt>
                <c:pt idx="4140">
                  <c:v>-8.2075970116250747E-3</c:v>
                </c:pt>
                <c:pt idx="4141">
                  <c:v>-8.1812627568889681E-3</c:v>
                </c:pt>
                <c:pt idx="4142">
                  <c:v>-8.1284094028027162E-3</c:v>
                </c:pt>
                <c:pt idx="4143">
                  <c:v>-8.0492082705168628E-3</c:v>
                </c:pt>
                <c:pt idx="4144">
                  <c:v>-7.9439160860109454E-3</c:v>
                </c:pt>
                <c:pt idx="4145">
                  <c:v>-7.8128741479310936E-3</c:v>
                </c:pt>
                <c:pt idx="4146">
                  <c:v>-7.6565072212894875E-3</c:v>
                </c:pt>
                <c:pt idx="4147">
                  <c:v>-7.4753221606127596E-3</c:v>
                </c:pt>
                <c:pt idx="4148">
                  <c:v>-7.2699062670021092E-3</c:v>
                </c:pt>
                <c:pt idx="4149">
                  <c:v>-7.0409253844294223E-3</c:v>
                </c:pt>
                <c:pt idx="4150">
                  <c:v>-6.7891217414426039E-3</c:v>
                </c:pt>
                <c:pt idx="4151">
                  <c:v>-6.5153115452729182E-3</c:v>
                </c:pt>
                <c:pt idx="4152">
                  <c:v>-6.2203823361465264E-3</c:v>
                </c:pt>
                <c:pt idx="4153">
                  <c:v>-5.9052901103722397E-3</c:v>
                </c:pt>
                <c:pt idx="4154">
                  <c:v>-5.5710562215340537E-3</c:v>
                </c:pt>
                <c:pt idx="4155">
                  <c:v>-5.2187640698319587E-3</c:v>
                </c:pt>
                <c:pt idx="4156">
                  <c:v>-4.8495555903004381E-3</c:v>
                </c:pt>
                <c:pt idx="4157">
                  <c:v>-4.4646275512921973E-3</c:v>
                </c:pt>
                <c:pt idx="4158">
                  <c:v>-4.0652276752199366E-3</c:v>
                </c:pt>
                <c:pt idx="4159">
                  <c:v>-3.6526505941364314E-3</c:v>
                </c:pt>
                <c:pt idx="4160">
                  <c:v>-3.2282336532567612E-3</c:v>
                </c:pt>
                <c:pt idx="4161">
                  <c:v>-2.7933525760301925E-3</c:v>
                </c:pt>
                <c:pt idx="4162">
                  <c:v>-2.3494170048112993E-3</c:v>
                </c:pt>
                <c:pt idx="4163">
                  <c:v>-1.897865931582667E-3</c:v>
                </c:pt>
                <c:pt idx="4164">
                  <c:v>-1.4401630335457399E-3</c:v>
                </c:pt>
                <c:pt idx="4165">
                  <c:v>-9.7779192869236584E-4</c:v>
                </c:pt>
                <c:pt idx="4166">
                  <c:v>-5.1225136674301727E-4</c:v>
                </c:pt>
                <c:pt idx="4167">
                  <c:v>-4.5050371032945291E-5</c:v>
                </c:pt>
                <c:pt idx="4168">
                  <c:v>4.2229665290071403E-4</c:v>
                </c:pt>
                <c:pt idx="4169">
                  <c:v>8.8827482617791762E-4</c:v>
                </c:pt>
                <c:pt idx="4170">
                  <c:v>1.3513737069713423E-3</c:v>
                </c:pt>
                <c:pt idx="4171">
                  <c:v>1.8100921865160688E-3</c:v>
                </c:pt>
                <c:pt idx="4172">
                  <c:v>2.2629433548703773E-3</c:v>
                </c:pt>
                <c:pt idx="4173">
                  <c:v>2.7084593206481867E-3</c:v>
                </c:pt>
                <c:pt idx="4174">
                  <c:v>3.1451959691073429E-3</c:v>
                </c:pt>
                <c:pt idx="4175">
                  <c:v>3.5717376431649763E-3</c:v>
                </c:pt>
                <c:pt idx="4176">
                  <c:v>3.9867017321690516E-3</c:v>
                </c:pt>
                <c:pt idx="4177">
                  <c:v>4.388743153553875E-3</c:v>
                </c:pt>
                <c:pt idx="4178">
                  <c:v>4.7765587128473118E-3</c:v>
                </c:pt>
                <c:pt idx="4179">
                  <c:v>5.1488913279033833E-3</c:v>
                </c:pt>
                <c:pt idx="4180">
                  <c:v>5.5045341036612135E-3</c:v>
                </c:pt>
                <c:pt idx="4181">
                  <c:v>5.8423342442282655E-3</c:v>
                </c:pt>
                <c:pt idx="4182">
                  <c:v>6.1611967896022602E-3</c:v>
                </c:pt>
                <c:pt idx="4183">
                  <c:v>6.4600881649215089E-3</c:v>
                </c:pt>
                <c:pt idx="4184">
                  <c:v>6.7380395307403045E-3</c:v>
                </c:pt>
                <c:pt idx="4185">
                  <c:v>6.9941499234658687E-3</c:v>
                </c:pt>
                <c:pt idx="4186">
                  <c:v>7.2275891757817463E-3</c:v>
                </c:pt>
                <c:pt idx="4187">
                  <c:v>7.4376006075876243E-3</c:v>
                </c:pt>
                <c:pt idx="4188">
                  <c:v>7.6235034787347092E-3</c:v>
                </c:pt>
                <c:pt idx="4189">
                  <c:v>7.7846951956070257E-3</c:v>
                </c:pt>
                <c:pt idx="4190">
                  <c:v>7.9206532643937202E-3</c:v>
                </c:pt>
                <c:pt idx="4191">
                  <c:v>8.0309369847237546E-3</c:v>
                </c:pt>
                <c:pt idx="4192">
                  <c:v>8.115188878170641E-3</c:v>
                </c:pt>
                <c:pt idx="4193">
                  <c:v>8.1731358469989013E-3</c:v>
                </c:pt>
                <c:pt idx="4194">
                  <c:v>8.2045900593946727E-3</c:v>
                </c:pt>
                <c:pt idx="4195">
                  <c:v>8.2094495583118886E-3</c:v>
                </c:pt>
                <c:pt idx="4196">
                  <c:v>8.1876985919603525E-3</c:v>
                </c:pt>
                <c:pt idx="4197">
                  <c:v>8.1394076648642344E-3</c:v>
                </c:pt>
                <c:pt idx="4198">
                  <c:v>8.0647333093255801E-3</c:v>
                </c:pt>
                <c:pt idx="4199">
                  <c:v>7.9639175780339185E-3</c:v>
                </c:pt>
                <c:pt idx="4200">
                  <c:v>7.8372872594659661E-3</c:v>
                </c:pt>
                <c:pt idx="4201">
                  <c:v>7.6852528186193555E-3</c:v>
                </c:pt>
                <c:pt idx="4202">
                  <c:v>7.5083070665139164E-3</c:v>
                </c:pt>
                <c:pt idx="4203">
                  <c:v>7.3070235627721251E-3</c:v>
                </c:pt>
                <c:pt idx="4204">
                  <c:v>7.0820547564588165E-3</c:v>
                </c:pt>
                <c:pt idx="4205">
                  <c:v>6.8341298712037363E-3</c:v>
                </c:pt>
                <c:pt idx="4206">
                  <c:v>6.5640525414653811E-3</c:v>
                </c:pt>
                <c:pt idx="4207">
                  <c:v>6.2726982075946387E-3</c:v>
                </c:pt>
                <c:pt idx="4208">
                  <c:v>5.9610112781448427E-3</c:v>
                </c:pt>
                <c:pt idx="4209">
                  <c:v>5.6300020686255161E-3</c:v>
                </c:pt>
                <c:pt idx="4210">
                  <c:v>5.2807435266208147E-3</c:v>
                </c:pt>
                <c:pt idx="4211">
                  <c:v>4.9143677538920896E-3</c:v>
                </c:pt>
                <c:pt idx="4212">
                  <c:v>4.5320623367328255E-3</c:v>
                </c:pt>
                <c:pt idx="4213">
                  <c:v>4.1350664964764699E-3</c:v>
                </c:pt>
                <c:pt idx="4214">
                  <c:v>3.7246670726294199E-3</c:v>
                </c:pt>
                <c:pt idx="4215">
                  <c:v>3.30219435165428E-3</c:v>
                </c:pt>
                <c:pt idx="4216">
                  <c:v>2.8690177549223735E-3</c:v>
                </c:pt>
                <c:pt idx="4217">
                  <c:v>2.4265413998105301E-3</c:v>
                </c:pt>
                <c:pt idx="4218">
                  <c:v>1.9761995483359445E-3</c:v>
                </c:pt>
                <c:pt idx="4219">
                  <c:v>1.5194519580754094E-3</c:v>
                </c:pt>
                <c:pt idx="4220">
                  <c:v>1.0577791504456926E-3</c:v>
                </c:pt>
                <c:pt idx="4221">
                  <c:v>5.9267761167572147E-4</c:v>
                </c:pt>
                <c:pt idx="4222">
                  <c:v>1.2565494203199977E-4</c:v>
                </c:pt>
                <c:pt idx="4223">
                  <c:v>-3.4177503098146994E-4</c:v>
                </c:pt>
                <c:pt idx="4224">
                  <c:v>-8.0809715961083727E-4</c:v>
                </c:pt>
                <c:pt idx="4225">
                  <c:v>-1.271799887116078E-3</c:v>
                </c:pt>
                <c:pt idx="4226">
                  <c:v>-1.7313801473983184E-3</c:v>
                </c:pt>
                <c:pt idx="4227">
                  <c:v>-2.1853482371015252E-3</c:v>
                </c:pt>
                <c:pt idx="4228">
                  <c:v>-2.6322326444030769E-3</c:v>
                </c:pt>
                <c:pt idx="4229">
                  <c:v>-3.0705848188352001E-3</c:v>
                </c:pt>
                <c:pt idx="4230">
                  <c:v>-3.498983866678536E-3</c:v>
                </c:pt>
                <c:pt idx="4231">
                  <c:v>-3.9160411567100862E-3</c:v>
                </c:pt>
                <c:pt idx="4232">
                  <c:v>-4.3204048213708827E-3</c:v>
                </c:pt>
                <c:pt idx="4233">
                  <c:v>-4.7107641387696868E-3</c:v>
                </c:pt>
                <c:pt idx="4234">
                  <c:v>-5.0858537813120745E-3</c:v>
                </c:pt>
                <c:pt idx="4235">
                  <c:v>-5.4444579171894691E-3</c:v>
                </c:pt>
                <c:pt idx="4236">
                  <c:v>-5.7854141514283872E-3</c:v>
                </c:pt>
                <c:pt idx="4237">
                  <c:v>-6.1076172937273698E-3</c:v>
                </c:pt>
                <c:pt idx="4238">
                  <c:v>-6.4100229408698452E-3</c:v>
                </c:pt>
                <c:pt idx="4239">
                  <c:v>-6.6916508620966514E-3</c:v>
                </c:pt>
                <c:pt idx="4240">
                  <c:v>-6.9515881764695489E-3</c:v>
                </c:pt>
                <c:pt idx="4241">
                  <c:v>-7.1889923119225155E-3</c:v>
                </c:pt>
                <c:pt idx="4242">
                  <c:v>-7.4030937364110228E-3</c:v>
                </c:pt>
                <c:pt idx="4243">
                  <c:v>-7.5931984523073216E-3</c:v>
                </c:pt>
                <c:pt idx="4244">
                  <c:v>-7.7586902459535513E-3</c:v>
                </c:pt>
                <c:pt idx="4245">
                  <c:v>-7.8990326850841338E-3</c:v>
                </c:pt>
                <c:pt idx="4246">
                  <c:v>-8.0137708576398809E-3</c:v>
                </c:pt>
                <c:pt idx="4247">
                  <c:v>-8.1025328463401654E-3</c:v>
                </c:pt>
                <c:pt idx="4248">
                  <c:v>-8.165030934231432E-3</c:v>
                </c:pt>
                <c:pt idx="4249">
                  <c:v>-8.2010625373053515E-3</c:v>
                </c:pt>
                <c:pt idx="4250">
                  <c:v>-8.2105108611635821E-3</c:v>
                </c:pt>
                <c:pt idx="4251">
                  <c:v>-8.193345279600044E-3</c:v>
                </c:pt>
                <c:pt idx="4252">
                  <c:v>-8.1496214338740748E-3</c:v>
                </c:pt>
                <c:pt idx="4253">
                  <c:v>-8.079481052352502E-3</c:v>
                </c:pt>
                <c:pt idx="4254">
                  <c:v>-7.9831514911050654E-3</c:v>
                </c:pt>
                <c:pt idx="4255">
                  <c:v>-7.8609449969426082E-3</c:v>
                </c:pt>
                <c:pt idx="4256">
                  <c:v>-7.7132576952869914E-3</c:v>
                </c:pt>
                <c:pt idx="4257">
                  <c:v>-7.5405683061525383E-3</c:v>
                </c:pt>
                <c:pt idx="4258">
                  <c:v>-7.3434365924028369E-3</c:v>
                </c:pt>
                <c:pt idx="4259">
                  <c:v>-7.1225015453104728E-3</c:v>
                </c:pt>
                <c:pt idx="4260">
                  <c:v>-6.878479313303835E-3</c:v>
                </c:pt>
                <c:pt idx="4261">
                  <c:v>-6.6121608806118445E-3</c:v>
                </c:pt>
                <c:pt idx="4262">
                  <c:v>-6.3244095033337085E-3</c:v>
                </c:pt>
                <c:pt idx="4263">
                  <c:v>-6.016157911243704E-3</c:v>
                </c:pt>
                <c:pt idx="4264">
                  <c:v>-5.6884052843994637E-3</c:v>
                </c:pt>
                <c:pt idx="4265">
                  <c:v>-5.34221401435771E-3</c:v>
                </c:pt>
                <c:pt idx="4266">
                  <c:v>-4.9787062604909433E-3</c:v>
                </c:pt>
                <c:pt idx="4267">
                  <c:v>-4.5990603125728551E-3</c:v>
                </c:pt>
                <c:pt idx="4268">
                  <c:v>-4.204506771417575E-3</c:v>
                </c:pt>
                <c:pt idx="4269">
                  <c:v>-3.796324559957427E-3</c:v>
                </c:pt>
                <c:pt idx="4270">
                  <c:v>-3.3758367776873972E-3</c:v>
                </c:pt>
                <c:pt idx="4271">
                  <c:v>-2.9444064119117036E-3</c:v>
                </c:pt>
                <c:pt idx="4272">
                  <c:v>-2.5034319196994025E-3</c:v>
                </c:pt>
                <c:pt idx="4273">
                  <c:v>-2.0543426948633754E-3</c:v>
                </c:pt>
                <c:pt idx="4274">
                  <c:v>-1.5985944346630866E-3</c:v>
                </c:pt>
                <c:pt idx="4275">
                  <c:v>-1.1376644212428969E-3</c:v>
                </c:pt>
                <c:pt idx="4276">
                  <c:v>-6.7304673310641353E-4</c:v>
                </c:pt>
                <c:pt idx="4277">
                  <c:v>-2.0624740214644335E-4</c:v>
                </c:pt>
                <c:pt idx="4278">
                  <c:v>2.6122046807362169E-4</c:v>
                </c:pt>
                <c:pt idx="4279">
                  <c:v>7.2784160695735321E-4</c:v>
                </c:pt>
                <c:pt idx="4280">
                  <c:v>1.1921034885408706E-3</c:v>
                </c:pt>
                <c:pt idx="4281">
                  <c:v>1.6525012342581357E-3</c:v>
                </c:pt>
                <c:pt idx="4282">
                  <c:v>2.1075424909211193E-3</c:v>
                </c:pt>
                <c:pt idx="4283">
                  <c:v>2.5557522680973396E-3</c:v>
                </c:pt>
                <c:pt idx="4284">
                  <c:v>2.995677719207058E-3</c:v>
                </c:pt>
                <c:pt idx="4285">
                  <c:v>3.4258928508446463E-3</c:v>
                </c:pt>
                <c:pt idx="4286">
                  <c:v>3.8450031450536029E-3</c:v>
                </c:pt>
                <c:pt idx="4287">
                  <c:v>4.2516500795791567E-3</c:v>
                </c:pt>
                <c:pt idx="4288">
                  <c:v>4.6445155314394559E-3</c:v>
                </c:pt>
                <c:pt idx="4289">
                  <c:v>5.0223260495479106E-3</c:v>
                </c:pt>
                <c:pt idx="4290">
                  <c:v>5.3838569825320499E-3</c:v>
                </c:pt>
                <c:pt idx="4291">
                  <c:v>5.72793644837099E-3</c:v>
                </c:pt>
                <c:pt idx="4292">
                  <c:v>6.0534491329858131E-3</c:v>
                </c:pt>
                <c:pt idx="4293">
                  <c:v>6.359339905465531E-3</c:v>
                </c:pt>
                <c:pt idx="4294">
                  <c:v>6.6446172382152793E-3</c:v>
                </c:pt>
                <c:pt idx="4295">
                  <c:v>6.9083564209362573E-3</c:v>
                </c:pt>
                <c:pt idx="4296">
                  <c:v>7.1497025580213817E-3</c:v>
                </c:pt>
                <c:pt idx="4297">
                  <c:v>7.3678733396518219E-3</c:v>
                </c:pt>
                <c:pt idx="4298">
                  <c:v>7.5621615776089533E-3</c:v>
                </c:pt>
                <c:pt idx="4299">
                  <c:v>7.7319374975857447E-3</c:v>
                </c:pt>
                <c:pt idx="4300">
                  <c:v>7.8766507805636907E-3</c:v>
                </c:pt>
                <c:pt idx="4301">
                  <c:v>7.9958323466413298E-3</c:v>
                </c:pt>
                <c:pt idx="4302">
                  <c:v>8.0890958755298389E-3</c:v>
                </c:pt>
                <c:pt idx="4303">
                  <c:v>8.1561390587882587E-3</c:v>
                </c:pt>
                <c:pt idx="4304">
                  <c:v>8.1967445797394654E-3</c:v>
                </c:pt>
                <c:pt idx="4305">
                  <c:v>8.2107808178895781E-3</c:v>
                </c:pt>
                <c:pt idx="4306">
                  <c:v>8.1982022755685002E-3</c:v>
                </c:pt>
                <c:pt idx="4307">
                  <c:v>8.15904972540798E-3</c:v>
                </c:pt>
                <c:pt idx="4308">
                  <c:v>8.0934500781794164E-3</c:v>
                </c:pt>
                <c:pt idx="4309">
                  <c:v>8.001615971419759E-3</c:v>
                </c:pt>
                <c:pt idx="4310">
                  <c:v>7.8838450801791832E-3</c:v>
                </c:pt>
                <c:pt idx="4311">
                  <c:v>7.7405191521239328E-3</c:v>
                </c:pt>
                <c:pt idx="4312">
                  <c:v>7.5721027701233876E-3</c:v>
                </c:pt>
                <c:pt idx="4313">
                  <c:v>7.3791418463304507E-3</c:v>
                </c:pt>
                <c:pt idx="4314">
                  <c:v>7.162261852638933E-3</c:v>
                </c:pt>
                <c:pt idx="4315">
                  <c:v>6.9221657932512339E-3</c:v>
                </c:pt>
                <c:pt idx="4316">
                  <c:v>6.6596319259303143E-3</c:v>
                </c:pt>
                <c:pt idx="4317">
                  <c:v>6.3755112393217243E-3</c:v>
                </c:pt>
                <c:pt idx="4318">
                  <c:v>6.0707246945212248E-3</c:v>
                </c:pt>
                <c:pt idx="4319">
                  <c:v>5.7462602398327409E-3</c:v>
                </c:pt>
                <c:pt idx="4320">
                  <c:v>5.403169608388738E-3</c:v>
                </c:pt>
                <c:pt idx="4321">
                  <c:v>5.042564909018196E-3</c:v>
                </c:pt>
                <c:pt idx="4322">
                  <c:v>4.6656150214077294E-3</c:v>
                </c:pt>
                <c:pt idx="4323">
                  <c:v>4.2735418072448253E-3</c:v>
                </c:pt>
                <c:pt idx="4324">
                  <c:v>3.8676161496230942E-3</c:v>
                </c:pt>
                <c:pt idx="4325">
                  <c:v>3.4491538335453906E-3</c:v>
                </c:pt>
                <c:pt idx="4326">
                  <c:v>3.0195112808829483E-3</c:v>
                </c:pt>
                <c:pt idx="4327">
                  <c:v>2.5800811536091286E-3</c:v>
                </c:pt>
                <c:pt idx="4328">
                  <c:v>2.1322878395663076E-3</c:v>
                </c:pt>
                <c:pt idx="4329">
                  <c:v>1.6775828353919257E-3</c:v>
                </c:pt>
                <c:pt idx="4330">
                  <c:v>1.2174400415750795E-3</c:v>
                </c:pt>
                <c:pt idx="4331">
                  <c:v>7.5335098489235947E-4</c:v>
                </c:pt>
                <c:pt idx="4332">
                  <c:v>2.8681998370676297E-4</c:v>
                </c:pt>
                <c:pt idx="4333">
                  <c:v>-1.8064072819313755E-4</c:v>
                </c:pt>
                <c:pt idx="4334">
                  <c:v>-6.4751590341513424E-4</c:v>
                </c:pt>
                <c:pt idx="4335">
                  <c:v>-1.1122921925500299E-3</c:v>
                </c:pt>
                <c:pt idx="4336">
                  <c:v>-1.5734630496095712E-3</c:v>
                </c:pt>
                <c:pt idx="4337">
                  <c:v>-2.0295336154091425E-3</c:v>
                </c:pt>
                <c:pt idx="4338">
                  <c:v>-2.4790255630683811E-3</c:v>
                </c:pt>
                <c:pt idx="4339">
                  <c:v>-2.9204818899255199E-3</c:v>
                </c:pt>
                <c:pt idx="4340">
                  <c:v>-3.3524716403271187E-3</c:v>
                </c:pt>
                <c:pt idx="4341">
                  <c:v>-3.7735945439912239E-3</c:v>
                </c:pt>
                <c:pt idx="4342">
                  <c:v>-4.1824855549034137E-3</c:v>
                </c:pt>
                <c:pt idx="4343">
                  <c:v>-4.5778192760354674E-3</c:v>
                </c:pt>
                <c:pt idx="4344">
                  <c:v>-4.9583142555460879E-3</c:v>
                </c:pt>
                <c:pt idx="4345">
                  <c:v>-5.322737140532819E-3</c:v>
                </c:pt>
                <c:pt idx="4346">
                  <c:v>-5.6699066748770611E-3</c:v>
                </c:pt>
                <c:pt idx="4347">
                  <c:v>-5.9986975282173508E-3</c:v>
                </c:pt>
                <c:pt idx="4348">
                  <c:v>-6.3080439436451526E-3</c:v>
                </c:pt>
                <c:pt idx="4349">
                  <c:v>-6.5969431922948919E-3</c:v>
                </c:pt>
                <c:pt idx="4350">
                  <c:v>-6.8644588236323242E-3</c:v>
                </c:pt>
                <c:pt idx="4351">
                  <c:v>-7.1097237009068309E-3</c:v>
                </c:pt>
                <c:pt idx="4352">
                  <c:v>-7.3319428119249632E-3</c:v>
                </c:pt>
                <c:pt idx="4353">
                  <c:v>-7.5303958460383666E-3</c:v>
                </c:pt>
                <c:pt idx="4354">
                  <c:v>-7.7044395289890197E-3</c:v>
                </c:pt>
                <c:pt idx="4355">
                  <c:v>-7.8535097080469941E-3</c:v>
                </c:pt>
                <c:pt idx="4356">
                  <c:v>-7.977123180679186E-3</c:v>
                </c:pt>
                <c:pt idx="4357">
                  <c:v>-8.0748792608227975E-3</c:v>
                </c:pt>
                <c:pt idx="4358">
                  <c:v>-8.1464610776868958E-3</c:v>
                </c:pt>
                <c:pt idx="4359">
                  <c:v>-8.1916366028707242E-3</c:v>
                </c:pt>
                <c:pt idx="4360">
                  <c:v>-8.2102594024708875E-3</c:v>
                </c:pt>
                <c:pt idx="4361">
                  <c:v>-8.2022691117383736E-3</c:v>
                </c:pt>
                <c:pt idx="4362">
                  <c:v>-8.1676916307475596E-3</c:v>
                </c:pt>
                <c:pt idx="4363">
                  <c:v>-8.1066390404425023E-3</c:v>
                </c:pt>
                <c:pt idx="4364">
                  <c:v>-8.019309239333066E-3</c:v>
                </c:pt>
                <c:pt idx="4365">
                  <c:v>-7.9059853020178698E-3</c:v>
                </c:pt>
                <c:pt idx="4366">
                  <c:v>-7.7670345616143877E-3</c:v>
                </c:pt>
                <c:pt idx="4367">
                  <c:v>-7.602907419069012E-3</c:v>
                </c:pt>
                <c:pt idx="4368">
                  <c:v>-7.4141358832084834E-3</c:v>
                </c:pt>
                <c:pt idx="4369">
                  <c:v>-7.2013318462629027E-3</c:v>
                </c:pt>
                <c:pt idx="4370">
                  <c:v>-6.9651851004519467E-3</c:v>
                </c:pt>
                <c:pt idx="4371">
                  <c:v>-6.706461102062914E-3</c:v>
                </c:pt>
                <c:pt idx="4372">
                  <c:v>-6.4259984902667149E-3</c:v>
                </c:pt>
                <c:pt idx="4373">
                  <c:v>-6.1247063687175796E-3</c:v>
                </c:pt>
                <c:pt idx="4374">
                  <c:v>-5.8035613587439925E-3</c:v>
                </c:pt>
                <c:pt idx="4375">
                  <c:v>-5.4636044336872306E-3</c:v>
                </c:pt>
                <c:pt idx="4376">
                  <c:v>-5.1059375446442044E-3</c:v>
                </c:pt>
                <c:pt idx="4377">
                  <c:v>-4.7317200485558989E-3</c:v>
                </c:pt>
                <c:pt idx="4378">
                  <c:v>-4.3421649502181827E-3</c:v>
                </c:pt>
                <c:pt idx="4379">
                  <c:v>-3.938534970394216E-3</c:v>
                </c:pt>
                <c:pt idx="4380">
                  <c:v>-3.522138452778243E-3</c:v>
                </c:pt>
                <c:pt idx="4381">
                  <c:v>-3.0943251230720827E-3</c:v>
                </c:pt>
                <c:pt idx="4382">
                  <c:v>-2.6564817139274554E-3</c:v>
                </c:pt>
                <c:pt idx="4383">
                  <c:v>-2.2100274699292373E-3</c:v>
                </c:pt>
                <c:pt idx="4384">
                  <c:v>-1.756409547195234E-3</c:v>
                </c:pt>
                <c:pt idx="4385">
                  <c:v>-1.2970983225023742E-3</c:v>
                </c:pt>
                <c:pt idx="4386">
                  <c:v>-8.3358262714216657E-4</c:v>
                </c:pt>
                <c:pt idx="4387">
                  <c:v>-3.6736492096031508E-4</c:v>
                </c:pt>
                <c:pt idx="4388">
                  <c:v>1.0004357778352796E-4</c:v>
                </c:pt>
                <c:pt idx="4389">
                  <c:v>5.6712779094220806E-4</c:v>
                </c:pt>
                <c:pt idx="4390">
                  <c:v>1.0323736915226077E-3</c:v>
                </c:pt>
                <c:pt idx="4391">
                  <c:v>1.4942732113175964E-3</c:v>
                </c:pt>
                <c:pt idx="4392">
                  <c:v>1.9513291292229291E-3</c:v>
                </c:pt>
                <c:pt idx="4393">
                  <c:v>2.4020599243961709E-3</c:v>
                </c:pt>
                <c:pt idx="4394">
                  <c:v>2.8450045785206853E-3</c:v>
                </c:pt>
                <c:pt idx="4395">
                  <c:v>3.2787273116152483E-3</c:v>
                </c:pt>
                <c:pt idx="4396">
                  <c:v>3.7018222360327537E-3</c:v>
                </c:pt>
                <c:pt idx="4397">
                  <c:v>4.1129179135646976E-3</c:v>
                </c:pt>
                <c:pt idx="4398">
                  <c:v>4.5106818008818321E-3</c:v>
                </c:pt>
                <c:pt idx="4399">
                  <c:v>4.8938245688961712E-3</c:v>
                </c:pt>
                <c:pt idx="4400">
                  <c:v>5.2611042820497143E-3</c:v>
                </c:pt>
                <c:pt idx="4401">
                  <c:v>5.6113304239766119E-3</c:v>
                </c:pt>
                <c:pt idx="4402">
                  <c:v>5.9433677564957642E-3</c:v>
                </c:pt>
                <c:pt idx="4403">
                  <c:v>6.2561399994204257E-3</c:v>
                </c:pt>
                <c:pt idx="4404">
                  <c:v>6.5486333192589829E-3</c:v>
                </c:pt>
                <c:pt idx="4405">
                  <c:v>6.819899615499796E-3</c:v>
                </c:pt>
                <c:pt idx="4406">
                  <c:v>7.0690595938240888E-3</c:v>
                </c:pt>
                <c:pt idx="4407">
                  <c:v>7.2953056162897009E-3</c:v>
                </c:pt>
                <c:pt idx="4408">
                  <c:v>7.4979043192427005E-3</c:v>
                </c:pt>
                <c:pt idx="4409">
                  <c:v>7.6761989904748995E-3</c:v>
                </c:pt>
                <c:pt idx="4410">
                  <c:v>7.8296116979188497E-3</c:v>
                </c:pt>
                <c:pt idx="4411">
                  <c:v>7.9576451629816951E-3</c:v>
                </c:pt>
                <c:pt idx="4412">
                  <c:v>8.0598843724460391E-3</c:v>
                </c:pt>
                <c:pt idx="4413">
                  <c:v>8.1359979237112488E-3</c:v>
                </c:pt>
                <c:pt idx="4414">
                  <c:v>8.1857390990165996E-3</c:v>
                </c:pt>
                <c:pt idx="4415">
                  <c:v>8.208946665162609E-3</c:v>
                </c:pt>
                <c:pt idx="4416">
                  <c:v>8.2055453961395099E-3</c:v>
                </c:pt>
                <c:pt idx="4417">
                  <c:v>8.175546316967968E-3</c:v>
                </c:pt>
                <c:pt idx="4418">
                  <c:v>8.1190466679622042E-3</c:v>
                </c:pt>
                <c:pt idx="4419">
                  <c:v>8.0362295895308935E-3</c:v>
                </c:pt>
                <c:pt idx="4420">
                  <c:v>7.9273635285381366E-3</c:v>
                </c:pt>
                <c:pt idx="4421">
                  <c:v>7.7928013681478475E-3</c:v>
                </c:pt>
                <c:pt idx="4422">
                  <c:v>7.632979283973408E-3</c:v>
                </c:pt>
                <c:pt idx="4423">
                  <c:v>7.4484153302387243E-3</c:v>
                </c:pt>
                <c:pt idx="4424">
                  <c:v>7.2397077605349672E-3</c:v>
                </c:pt>
                <c:pt idx="4425">
                  <c:v>7.0075330886158532E-3</c:v>
                </c:pt>
                <c:pt idx="4426">
                  <c:v>6.7526438955159097E-3</c:v>
                </c:pt>
                <c:pt idx="4427">
                  <c:v>6.4758663901026458E-3</c:v>
                </c:pt>
                <c:pt idx="4428">
                  <c:v>6.1780977309663409E-3</c:v>
                </c:pt>
                <c:pt idx="4429">
                  <c:v>5.8603031183324453E-3</c:v>
                </c:pt>
                <c:pt idx="4430">
                  <c:v>5.5235126654187621E-3</c:v>
                </c:pt>
                <c:pt idx="4431">
                  <c:v>5.1688180593822642E-3</c:v>
                </c:pt>
                <c:pt idx="4432">
                  <c:v>4.797369022677642E-3</c:v>
                </c:pt>
                <c:pt idx="4433">
                  <c:v>4.4103695862959006E-3</c:v>
                </c:pt>
                <c:pt idx="4434">
                  <c:v>4.0090741869676493E-3</c:v>
                </c:pt>
                <c:pt idx="4435">
                  <c:v>3.594783600976024E-3</c:v>
                </c:pt>
                <c:pt idx="4436">
                  <c:v>3.1688407277657171E-3</c:v>
                </c:pt>
                <c:pt idx="4437">
                  <c:v>2.7326262370091403E-3</c:v>
                </c:pt>
                <c:pt idx="4438">
                  <c:v>2.2875540932445629E-3</c:v>
                </c:pt>
                <c:pt idx="4439">
                  <c:v>1.8350669725909193E-3</c:v>
                </c:pt>
                <c:pt idx="4440">
                  <c:v>1.3766315863934081E-3</c:v>
                </c:pt>
                <c:pt idx="4441">
                  <c:v>9.1373392696362978E-4</c:v>
                </c:pt>
                <c:pt idx="4442">
                  <c:v>4.4787445081793915E-4</c:v>
                </c:pt>
                <c:pt idx="4443">
                  <c:v>-1.943678496543316E-5</c:v>
                </c:pt>
                <c:pt idx="4444">
                  <c:v>-4.8668501751240276E-4</c:v>
                </c:pt>
                <c:pt idx="4445">
                  <c:v>-9.5235568817030351E-4</c:v>
                </c:pt>
                <c:pt idx="4446">
                  <c:v>-1.4149393518631886E-3</c:v>
                </c:pt>
                <c:pt idx="4447">
                  <c:v>-1.8729365698740806E-3</c:v>
                </c:pt>
                <c:pt idx="4448">
                  <c:v>-2.3248627701887123E-3</c:v>
                </c:pt>
                <c:pt idx="4449">
                  <c:v>-2.7692530596531389E-3</c:v>
                </c:pt>
                <c:pt idx="4450">
                  <c:v>-3.2046669723411387E-3</c:v>
                </c:pt>
                <c:pt idx="4451">
                  <c:v>-3.6296931387422007E-3</c:v>
                </c:pt>
                <c:pt idx="4452">
                  <c:v>-4.0429538606372769E-3</c:v>
                </c:pt>
                <c:pt idx="4453">
                  <c:v>-4.4431095768277511E-3</c:v>
                </c:pt>
                <c:pt idx="4454">
                  <c:v>-4.828863205248759E-3</c:v>
                </c:pt>
                <c:pt idx="4455">
                  <c:v>-5.198964347385559E-3</c:v>
                </c:pt>
                <c:pt idx="4456">
                  <c:v>-5.5522133413707896E-3</c:v>
                </c:pt>
                <c:pt idx="4457">
                  <c:v>-5.8874651506197742E-3</c:v>
                </c:pt>
                <c:pt idx="4458">
                  <c:v>-6.2036330754012235E-3</c:v>
                </c:pt>
                <c:pt idx="4459">
                  <c:v>-6.4996922753139457E-3</c:v>
                </c:pt>
                <c:pt idx="4460">
                  <c:v>-6.7746830912476389E-3</c:v>
                </c:pt>
                <c:pt idx="4461">
                  <c:v>-7.0277141560646664E-3</c:v>
                </c:pt>
                <c:pt idx="4462">
                  <c:v>-7.257965283914993E-3</c:v>
                </c:pt>
                <c:pt idx="4463">
                  <c:v>-7.4646901288230264E-3</c:v>
                </c:pt>
                <c:pt idx="4464">
                  <c:v>-7.6472186039253489E-3</c:v>
                </c:pt>
                <c:pt idx="4465">
                  <c:v>-7.8049590535190731E-3</c:v>
                </c:pt>
                <c:pt idx="4466">
                  <c:v>-7.9374001708808553E-3</c:v>
                </c:pt>
                <c:pt idx="4467">
                  <c:v>-8.0441126556380256E-3</c:v>
                </c:pt>
                <c:pt idx="4468">
                  <c:v>-8.1247506053219332E-3</c:v>
                </c:pt>
                <c:pt idx="4469">
                  <c:v>-8.179052636590755E-3</c:v>
                </c:pt>
                <c:pt idx="4470">
                  <c:v>-8.2068427324890978E-3</c:v>
                </c:pt>
                <c:pt idx="4471">
                  <c:v>-8.2080308129967947E-3</c:v>
                </c:pt>
                <c:pt idx="4472">
                  <c:v>-8.1826130270182436E-3</c:v>
                </c:pt>
                <c:pt idx="4473">
                  <c:v>-8.1306717648654825E-3</c:v>
                </c:pt>
                <c:pt idx="4474">
                  <c:v>-8.0523753911947715E-3</c:v>
                </c:pt>
                <c:pt idx="4475">
                  <c:v>-7.9479776992618916E-3</c:v>
                </c:pt>
                <c:pt idx="4476">
                  <c:v>-7.8178170882660172E-3</c:v>
                </c:pt>
                <c:pt idx="4477">
                  <c:v>-7.6623154664475571E-3</c:v>
                </c:pt>
                <c:pt idx="4478">
                  <c:v>-7.4819768834966235E-3</c:v>
                </c:pt>
                <c:pt idx="4479">
                  <c:v>-7.2773858967048596E-3</c:v>
                </c:pt>
                <c:pt idx="4480">
                  <c:v>-7.0492056761554713E-3</c:v>
                </c:pt>
                <c:pt idx="4481">
                  <c:v>-6.7981758550958137E-3</c:v>
                </c:pt>
                <c:pt idx="4482">
                  <c:v>-6.5251101324572489E-3</c:v>
                </c:pt>
                <c:pt idx="4483">
                  <c:v>-6.230893635297198E-3</c:v>
                </c:pt>
                <c:pt idx="4484">
                  <c:v>-5.9164800497090442E-3</c:v>
                </c:pt>
                <c:pt idx="4485">
                  <c:v>-5.5828885295030979E-3</c:v>
                </c:pt>
                <c:pt idx="4486">
                  <c:v>-5.2312003926778539E-3</c:v>
                </c:pt>
                <c:pt idx="4487">
                  <c:v>-4.8625556163878142E-3</c:v>
                </c:pt>
                <c:pt idx="4488">
                  <c:v>-4.4781491417735918E-3</c:v>
                </c:pt>
                <c:pt idx="4489">
                  <c:v>-4.0792270006264767E-3</c:v>
                </c:pt>
                <c:pt idx="4490">
                  <c:v>-3.667082276448571E-3</c:v>
                </c:pt>
                <c:pt idx="4491">
                  <c:v>-3.2430509129945601E-3</c:v>
                </c:pt>
                <c:pt idx="4492">
                  <c:v>-2.8085073838863468E-3</c:v>
                </c:pt>
                <c:pt idx="4493">
                  <c:v>-2.3648602373354186E-3</c:v>
                </c:pt>
                <c:pt idx="4494">
                  <c:v>-1.9135475304121533E-3</c:v>
                </c:pt>
                <c:pt idx="4495">
                  <c:v>-1.4560321676671314E-3</c:v>
                </c:pt>
                <c:pt idx="4496">
                  <c:v>-9.9379715920741704E-4</c:v>
                </c:pt>
                <c:pt idx="4497">
                  <c:v>-5.2834081360404565E-4</c:v>
                </c:pt>
                <c:pt idx="4498">
                  <c:v>-6.1171881210217888E-5</c:v>
                </c:pt>
                <c:pt idx="4499">
                  <c:v>4.0619533636765051E-4</c:v>
                </c:pt>
                <c:pt idx="4500">
                  <c:v>8.7224589479436177E-4</c:v>
                </c:pt>
                <c:pt idx="4501">
                  <c:v>1.3354691176093029E-3</c:v>
                </c:pt>
                <c:pt idx="4502">
                  <c:v>1.7943634930004029E-3</c:v>
                </c:pt>
                <c:pt idx="4503">
                  <c:v>2.2474415408686222E-3</c:v>
                </c:pt>
                <c:pt idx="4504">
                  <c:v>2.6932346344121544E-3</c:v>
                </c:pt>
                <c:pt idx="4505">
                  <c:v>3.1302977605942219E-3</c:v>
                </c:pt>
                <c:pt idx="4506">
                  <c:v>3.5572142040722946E-3</c:v>
                </c:pt>
                <c:pt idx="4507">
                  <c:v>3.9726001394017867E-3</c:v>
                </c:pt>
                <c:pt idx="4508">
                  <c:v>4.3751091166252132E-3</c:v>
                </c:pt>
                <c:pt idx="4509">
                  <c:v>4.7634364257151014E-3</c:v>
                </c:pt>
                <c:pt idx="4510">
                  <c:v>5.1363233257167686E-3</c:v>
                </c:pt>
                <c:pt idx="4511">
                  <c:v>5.4925611248872325E-3</c:v>
                </c:pt>
                <c:pt idx="4512">
                  <c:v>5.8309950985987284E-3</c:v>
                </c:pt>
                <c:pt idx="4513">
                  <c:v>6.1505282323143177E-3</c:v>
                </c:pt>
                <c:pt idx="4514">
                  <c:v>6.4501247774991759E-3</c:v>
                </c:pt>
                <c:pt idx="4515">
                  <c:v>6.7288136089388335E-3</c:v>
                </c:pt>
                <c:pt idx="4516">
                  <c:v>6.9856913725877944E-3</c:v>
                </c:pt>
                <c:pt idx="4517">
                  <c:v>7.2199254137398959E-3</c:v>
                </c:pt>
                <c:pt idx="4518">
                  <c:v>7.4307564760322442E-3</c:v>
                </c:pt>
                <c:pt idx="4519">
                  <c:v>7.6175011625302623E-3</c:v>
                </c:pt>
                <c:pt idx="4520">
                  <c:v>7.7795541509209105E-3</c:v>
                </c:pt>
                <c:pt idx="4521">
                  <c:v>7.916390155631026E-3</c:v>
                </c:pt>
                <c:pt idx="4522">
                  <c:v>8.0275656305097438E-3</c:v>
                </c:pt>
                <c:pt idx="4523">
                  <c:v>8.1127202065588069E-3</c:v>
                </c:pt>
                <c:pt idx="4524">
                  <c:v>8.1715778600483721E-3</c:v>
                </c:pt>
                <c:pt idx="4525">
                  <c:v>8.2039478072317741E-3</c:v>
                </c:pt>
                <c:pt idx="4526">
                  <c:v>8.2097251227605892E-3</c:v>
                </c:pt>
                <c:pt idx="4527">
                  <c:v>8.1888910797941403E-3</c:v>
                </c:pt>
                <c:pt idx="4528">
                  <c:v>8.1415132107013691E-3</c:v>
                </c:pt>
                <c:pt idx="4529">
                  <c:v>8.0677450881586361E-3</c:v>
                </c:pt>
                <c:pt idx="4530">
                  <c:v>7.9678258273526304E-3</c:v>
                </c:pt>
                <c:pt idx="4531">
                  <c:v>7.8420793109016517E-3</c:v>
                </c:pt>
                <c:pt idx="4532">
                  <c:v>7.6909131390090523E-3</c:v>
                </c:pt>
                <c:pt idx="4533">
                  <c:v>7.5148173082499247E-3</c:v>
                </c:pt>
                <c:pt idx="4534">
                  <c:v>7.3143626232752817E-3</c:v>
                </c:pt>
                <c:pt idx="4535">
                  <c:v>7.0901988465803187E-3</c:v>
                </c:pt>
                <c:pt idx="4536">
                  <c:v>6.843052592337329E-3</c:v>
                </c:pt>
                <c:pt idx="4537">
                  <c:v>6.5737249711165678E-3</c:v>
                </c:pt>
                <c:pt idx="4538">
                  <c:v>6.2830889931308502E-3</c:v>
                </c:pt>
                <c:pt idx="4539">
                  <c:v>5.9720867384240603E-3</c:v>
                </c:pt>
                <c:pt idx="4540">
                  <c:v>5.6417263031710504E-3</c:v>
                </c:pt>
                <c:pt idx="4541">
                  <c:v>5.2930785319916665E-3</c:v>
                </c:pt>
                <c:pt idx="4542">
                  <c:v>4.9272735468672167E-3</c:v>
                </c:pt>
                <c:pt idx="4543">
                  <c:v>4.5454970839162341E-3</c:v>
                </c:pt>
                <c:pt idx="4544">
                  <c:v>4.1489866498971122E-3</c:v>
                </c:pt>
                <c:pt idx="4545">
                  <c:v>3.7390275108988534E-3</c:v>
                </c:pt>
                <c:pt idx="4546">
                  <c:v>3.3169485262262897E-3</c:v>
                </c:pt>
                <c:pt idx="4547">
                  <c:v>2.8841178409764255E-3</c:v>
                </c:pt>
                <c:pt idx="4548">
                  <c:v>2.4419384512745115E-3</c:v>
                </c:pt>
                <c:pt idx="4549">
                  <c:v>1.991843656539882E-3</c:v>
                </c:pt>
                <c:pt idx="4550">
                  <c:v>1.5352924135298013E-3</c:v>
                </c:pt>
                <c:pt idx="4551">
                  <c:v>1.0737646072125661E-3</c:v>
                </c:pt>
                <c:pt idx="4552">
                  <c:v>6.0875625380287771E-4</c:v>
                </c:pt>
                <c:pt idx="4553">
                  <c:v>1.4177465151287151E-4</c:v>
                </c:pt>
                <c:pt idx="4554">
                  <c:v>-3.256665052714131E-4</c:v>
                </c:pt>
                <c:pt idx="4555">
                  <c:v>-7.9205203254363566E-4</c:v>
                </c:pt>
                <c:pt idx="4556">
                  <c:v>-1.2558701680620604E-3</c:v>
                </c:pt>
                <c:pt idx="4557">
                  <c:v>-1.715617471638354E-3</c:v>
                </c:pt>
                <c:pt idx="4558">
                  <c:v>-2.1698036984551237E-3</c:v>
                </c:pt>
                <c:pt idx="4559">
                  <c:v>-2.6169566296113372E-3</c:v>
                </c:pt>
                <c:pt idx="4560">
                  <c:v>-3.0556268442336961E-3</c:v>
                </c:pt>
                <c:pt idx="4561">
                  <c:v>-3.484392417694035E-3</c:v>
                </c:pt>
                <c:pt idx="4562">
                  <c:v>-3.9018635306965125E-3</c:v>
                </c:pt>
                <c:pt idx="4563">
                  <c:v>-4.30668697429971E-3</c:v>
                </c:pt>
                <c:pt idx="4564">
                  <c:v>-4.6975505362641928E-3</c:v>
                </c:pt>
                <c:pt idx="4565">
                  <c:v>-5.0731872545153869E-3</c:v>
                </c:pt>
                <c:pt idx="4566">
                  <c:v>-5.4323795239303741E-3</c:v>
                </c:pt>
                <c:pt idx="4567">
                  <c:v>-5.7739630431336095E-3</c:v>
                </c:pt>
                <c:pt idx="4568">
                  <c:v>-6.0968305885153269E-3</c:v>
                </c:pt>
                <c:pt idx="4569">
                  <c:v>-6.3999356032334196E-3</c:v>
                </c:pt>
                <c:pt idx="4570">
                  <c:v>-6.6822955895692888E-3</c:v>
                </c:pt>
                <c:pt idx="4571">
                  <c:v>-6.9429952936366822E-3</c:v>
                </c:pt>
                <c:pt idx="4572">
                  <c:v>-7.1811896721262715E-3</c:v>
                </c:pt>
                <c:pt idx="4573">
                  <c:v>-7.3961066314662425E-3</c:v>
                </c:pt>
                <c:pt idx="4574">
                  <c:v>-7.587049530518402E-3</c:v>
                </c:pt>
                <c:pt idx="4575">
                  <c:v>-7.7533994387019058E-3</c:v>
                </c:pt>
                <c:pt idx="4576">
                  <c:v>-7.8946171422212639E-3</c:v>
                </c:pt>
                <c:pt idx="4577">
                  <c:v>-8.0102448918978192E-3</c:v>
                </c:pt>
                <c:pt idx="4578">
                  <c:v>-8.0999078869369179E-3</c:v>
                </c:pt>
                <c:pt idx="4579">
                  <c:v>-8.1633154898239687E-3</c:v>
                </c:pt>
                <c:pt idx="4580">
                  <c:v>-8.2002621684095413E-3</c:v>
                </c:pt>
                <c:pt idx="4581">
                  <c:v>-8.210628162129795E-3</c:v>
                </c:pt>
                <c:pt idx="4582">
                  <c:v>-8.1943798702038481E-3</c:v>
                </c:pt>
                <c:pt idx="4583">
                  <c:v>-8.1515699605487456E-3</c:v>
                </c:pt>
                <c:pt idx="4584">
                  <c:v>-8.0823371990592363E-3</c:v>
                </c:pt>
                <c:pt idx="4585">
                  <c:v>-7.9869059998062264E-3</c:v>
                </c:pt>
                <c:pt idx="4586">
                  <c:v>-7.8655856976112999E-3</c:v>
                </c:pt>
                <c:pt idx="4587">
                  <c:v>-7.7187695453549334E-3</c:v>
                </c:pt>
                <c:pt idx="4588">
                  <c:v>-7.5469334392703237E-3</c:v>
                </c:pt>
                <c:pt idx="4589">
                  <c:v>-7.3506343763522618E-3</c:v>
                </c:pt>
                <c:pt idx="4590">
                  <c:v>-7.1305086488833037E-3</c:v>
                </c:pt>
                <c:pt idx="4591">
                  <c:v>-6.8872697819275051E-3</c:v>
                </c:pt>
                <c:pt idx="4592">
                  <c:v>-6.6217062204807064E-3</c:v>
                </c:pt>
                <c:pt idx="4593">
                  <c:v>-6.3346787737702213E-3</c:v>
                </c:pt>
                <c:pt idx="4594">
                  <c:v>-6.0271178249895778E-3</c:v>
                </c:pt>
                <c:pt idx="4595">
                  <c:v>-5.700020315515867E-3</c:v>
                </c:pt>
                <c:pt idx="4596">
                  <c:v>-5.3544465133796709E-3</c:v>
                </c:pt>
                <c:pt idx="4597">
                  <c:v>-4.991516576467004E-3</c:v>
                </c:pt>
                <c:pt idx="4598">
                  <c:v>-4.6124069215895723E-3</c:v>
                </c:pt>
                <c:pt idx="4599">
                  <c:v>-4.2183464111985583E-3</c:v>
                </c:pt>
                <c:pt idx="4600">
                  <c:v>-3.8106123700956383E-3</c:v>
                </c:pt>
                <c:pt idx="4601">
                  <c:v>-3.390526445055777E-3</c:v>
                </c:pt>
                <c:pt idx="4602">
                  <c:v>-2.9594503207865854E-3</c:v>
                </c:pt>
                <c:pt idx="4603">
                  <c:v>-2.5187813061029337E-3</c:v>
                </c:pt>
                <c:pt idx="4604">
                  <c:v>-2.0699478046305067E-3</c:v>
                </c:pt>
                <c:pt idx="4605">
                  <c:v>-1.6144046847146418E-3</c:v>
                </c:pt>
                <c:pt idx="4606">
                  <c:v>-1.1536285635497668E-3</c:v>
                </c:pt>
                <c:pt idx="4607">
                  <c:v>-6.8911302080716945E-4</c:v>
                </c:pt>
                <c:pt idx="4608">
                  <c:v>-2.2236375727976374E-4</c:v>
                </c:pt>
                <c:pt idx="4609">
                  <c:v>2.4510628575887412E-4</c:v>
                </c:pt>
                <c:pt idx="4610">
                  <c:v>7.1178183066971257E-4</c:v>
                </c:pt>
                <c:pt idx="4611">
                  <c:v>1.1761501751338917E-3</c:v>
                </c:pt>
                <c:pt idx="4612">
                  <c:v>1.6367060954933696E-3</c:v>
                </c:pt>
                <c:pt idx="4613">
                  <c:v>2.0919567258452848E-3</c:v>
                </c:pt>
                <c:pt idx="4614">
                  <c:v>2.540426397083548E-3</c:v>
                </c:pt>
                <c:pt idx="4615">
                  <c:v>2.9806614201978942E-3</c:v>
                </c:pt>
                <c:pt idx="4616">
                  <c:v>3.4112347983217052E-3</c:v>
                </c:pt>
                <c:pt idx="4617">
                  <c:v>3.8307508522632343E-3</c:v>
                </c:pt>
                <c:pt idx="4618">
                  <c:v>4.2378497445197255E-3</c:v>
                </c:pt>
                <c:pt idx="4619">
                  <c:v>4.6312118871151857E-3</c:v>
                </c:pt>
                <c:pt idx="4620">
                  <c:v>5.0095622189675502E-3</c:v>
                </c:pt>
                <c:pt idx="4621">
                  <c:v>5.371674338928171E-3</c:v>
                </c:pt>
                <c:pt idx="4622">
                  <c:v>5.7163744810926204E-3</c:v>
                </c:pt>
                <c:pt idx="4623">
                  <c:v>6.0425453194941445E-3</c:v>
                </c:pt>
                <c:pt idx="4624">
                  <c:v>6.3491295898539021E-3</c:v>
                </c:pt>
                <c:pt idx="4625">
                  <c:v>6.6351335166425253E-3</c:v>
                </c:pt>
                <c:pt idx="4626">
                  <c:v>6.8996300343482798E-3</c:v>
                </c:pt>
                <c:pt idx="4627">
                  <c:v>7.1417617925056357E-3</c:v>
                </c:pt>
                <c:pt idx="4628">
                  <c:v>7.3607439347491517E-3</c:v>
                </c:pt>
                <c:pt idx="4629">
                  <c:v>7.5558666428814378E-3</c:v>
                </c:pt>
                <c:pt idx="4630">
                  <c:v>7.7264974377072772E-3</c:v>
                </c:pt>
                <c:pt idx="4631">
                  <c:v>7.8720832291798506E-3</c:v>
                </c:pt>
                <c:pt idx="4632">
                  <c:v>7.9921521092110818E-3</c:v>
                </c:pt>
                <c:pt idx="4633">
                  <c:v>8.0863148813340759E-3</c:v>
                </c:pt>
                <c:pt idx="4634">
                  <c:v>8.1542663222620142E-3</c:v>
                </c:pt>
                <c:pt idx="4635">
                  <c:v>8.1957861712519346E-3</c:v>
                </c:pt>
                <c:pt idx="4636">
                  <c:v>8.2107398440675883E-3</c:v>
                </c:pt>
                <c:pt idx="4637">
                  <c:v>8.1990788692263578E-3</c:v>
                </c:pt>
                <c:pt idx="4638">
                  <c:v>8.1608410451170718E-3</c:v>
                </c:pt>
                <c:pt idx="4639">
                  <c:v>8.0961503174784202E-3</c:v>
                </c:pt>
                <c:pt idx="4640">
                  <c:v>8.0052163776361176E-3</c:v>
                </c:pt>
                <c:pt idx="4641">
                  <c:v>7.8883339828002223E-3</c:v>
                </c:pt>
                <c:pt idx="4642">
                  <c:v>7.7458820006265344E-3</c:v>
                </c:pt>
                <c:pt idx="4643">
                  <c:v>7.5783221811379841E-3</c:v>
                </c:pt>
                <c:pt idx="4644">
                  <c:v>7.3861976599889538E-3</c:v>
                </c:pt>
                <c:pt idx="4645">
                  <c:v>7.1701311979215469E-3</c:v>
                </c:pt>
                <c:pt idx="4646">
                  <c:v>6.9308231621211898E-3</c:v>
                </c:pt>
                <c:pt idx="4647">
                  <c:v>6.6690492560174033E-3</c:v>
                </c:pt>
                <c:pt idx="4648">
                  <c:v>6.3856580048842846E-3</c:v>
                </c:pt>
                <c:pt idx="4649">
                  <c:v>6.0815680053944565E-3</c:v>
                </c:pt>
                <c:pt idx="4650">
                  <c:v>5.7577649480388005E-3</c:v>
                </c:pt>
                <c:pt idx="4651">
                  <c:v>5.4152984220684477E-3</c:v>
                </c:pt>
                <c:pt idx="4652">
                  <c:v>5.0552785133098996E-3</c:v>
                </c:pt>
                <c:pt idx="4653">
                  <c:v>4.6788722058836068E-3</c:v>
                </c:pt>
                <c:pt idx="4654">
                  <c:v>4.2872995994932628E-3</c:v>
                </c:pt>
                <c:pt idx="4655">
                  <c:v>3.8818299545403776E-3</c:v>
                </c:pt>
                <c:pt idx="4656">
                  <c:v>3.4637775778894229E-3</c:v>
                </c:pt>
                <c:pt idx="4657">
                  <c:v>3.0344975626149743E-3</c:v>
                </c:pt>
                <c:pt idx="4658">
                  <c:v>2.5953813955468456E-3</c:v>
                </c:pt>
                <c:pt idx="4659">
                  <c:v>2.1478524468432204E-3</c:v>
                </c:pt>
                <c:pt idx="4660">
                  <c:v>1.693361356215608E-3</c:v>
                </c:pt>
                <c:pt idx="4661">
                  <c:v>1.2333813307651461E-3</c:v>
                </c:pt>
                <c:pt idx="4662">
                  <c:v>7.6940336966353697E-4</c:v>
                </c:pt>
                <c:pt idx="4663">
                  <c:v>3.029314311646805E-4</c:v>
                </c:pt>
                <c:pt idx="4664">
                  <c:v>-1.6452244239259628E-4</c:v>
                </c:pt>
                <c:pt idx="4665">
                  <c:v>-6.3144302578125417E-4</c:v>
                </c:pt>
                <c:pt idx="4666">
                  <c:v>-1.0963168224041001E-3</c:v>
                </c:pt>
                <c:pt idx="4667">
                  <c:v>-1.5576369702085806E-3</c:v>
                </c:pt>
                <c:pt idx="4668">
                  <c:v>-2.0139081260919021E-3</c:v>
                </c:pt>
                <c:pt idx="4669">
                  <c:v>-2.4636513129727721E-3</c:v>
                </c:pt>
                <c:pt idx="4670">
                  <c:v>-2.9054087138108476E-3</c:v>
                </c:pt>
                <c:pt idx="4671">
                  <c:v>-3.3377483970397697E-3</c:v>
                </c:pt>
                <c:pt idx="4672">
                  <c:v>-3.759268958089498E-3</c:v>
                </c:pt>
                <c:pt idx="4673">
                  <c:v>-4.1686040619611378E-3</c:v>
                </c:pt>
                <c:pt idx="4674">
                  <c:v>-4.5644268721255436E-3</c:v>
                </c:pt>
                <c:pt idx="4675">
                  <c:v>-4.9454543513862423E-3</c:v>
                </c:pt>
                <c:pt idx="4676">
                  <c:v>-5.3104514207734099E-3</c:v>
                </c:pt>
                <c:pt idx="4677">
                  <c:v>-5.658234962981565E-3</c:v>
                </c:pt>
                <c:pt idx="4678">
                  <c:v>-5.9876776573786084E-3</c:v>
                </c:pt>
                <c:pt idx="4679">
                  <c:v>-6.2977116341496435E-3</c:v>
                </c:pt>
                <c:pt idx="4680">
                  <c:v>-6.5873319357375665E-3</c:v>
                </c:pt>
                <c:pt idx="4681">
                  <c:v>-6.8555997743567848E-3</c:v>
                </c:pt>
                <c:pt idx="4682">
                  <c:v>-7.1016455750188591E-3</c:v>
                </c:pt>
                <c:pt idx="4683">
                  <c:v>-7.3246717942117004E-3</c:v>
                </c:pt>
                <c:pt idx="4684">
                  <c:v>-7.5239555050911613E-3</c:v>
                </c:pt>
                <c:pt idx="4685">
                  <c:v>-7.6988507408081771E-3</c:v>
                </c:pt>
                <c:pt idx="4686">
                  <c:v>-7.8487905883724944E-3</c:v>
                </c:pt>
                <c:pt idx="4687">
                  <c:v>-7.9732890262696893E-3</c:v>
                </c:pt>
                <c:pt idx="4688">
                  <c:v>-8.0719424998726055E-3</c:v>
                </c:pt>
                <c:pt idx="4689">
                  <c:v>-8.1444312295400577E-3</c:v>
                </c:pt>
                <c:pt idx="4690">
                  <c:v>-8.1905202471649341E-3</c:v>
                </c:pt>
                <c:pt idx="4691">
                  <c:v>-8.2100601578098311E-3</c:v>
                </c:pt>
                <c:pt idx="4692">
                  <c:v>-8.2029876239623472E-3</c:v>
                </c:pt>
                <c:pt idx="4693">
                  <c:v>-8.1693255708398995E-3</c:v>
                </c:pt>
                <c:pt idx="4694">
                  <c:v>-8.1091831120791297E-3</c:v>
                </c:pt>
                <c:pt idx="4695">
                  <c:v>-8.0227551960499188E-3</c:v>
                </c:pt>
                <c:pt idx="4696">
                  <c:v>-7.910321973941677E-3</c:v>
                </c:pt>
                <c:pt idx="4697">
                  <c:v>-7.7722478916689179E-3</c:v>
                </c:pt>
                <c:pt idx="4698">
                  <c:v>-7.6089805085407282E-3</c:v>
                </c:pt>
                <c:pt idx="4699">
                  <c:v>-7.4210490465219554E-3</c:v>
                </c:pt>
                <c:pt idx="4700">
                  <c:v>-7.2090626747911999E-3</c:v>
                </c:pt>
                <c:pt idx="4701">
                  <c:v>-6.9737085351530802E-3</c:v>
                </c:pt>
                <c:pt idx="4702">
                  <c:v>-6.7157495147062186E-3</c:v>
                </c:pt>
                <c:pt idx="4703">
                  <c:v>-6.4360217729893818E-3</c:v>
                </c:pt>
                <c:pt idx="4704">
                  <c:v>-6.135432031616826E-3</c:v>
                </c:pt>
                <c:pt idx="4705">
                  <c:v>-5.8149546351921495E-3</c:v>
                </c:pt>
                <c:pt idx="4706">
                  <c:v>-5.4756283930242049E-3</c:v>
                </c:pt>
                <c:pt idx="4707">
                  <c:v>-5.1185532118875436E-3</c:v>
                </c:pt>
                <c:pt idx="4708">
                  <c:v>-4.7448865307360942E-3</c:v>
                </c:pt>
                <c:pt idx="4709">
                  <c:v>-4.3558395689292225E-3</c:v>
                </c:pt>
                <c:pt idx="4710">
                  <c:v>-3.9526734001350877E-3</c:v>
                </c:pt>
                <c:pt idx="4711">
                  <c:v>-3.5366948646303772E-3</c:v>
                </c:pt>
                <c:pt idx="4712">
                  <c:v>-3.1092523332524442E-3</c:v>
                </c:pt>
                <c:pt idx="4713">
                  <c:v>-2.6717313367299721E-3</c:v>
                </c:pt>
                <c:pt idx="4714">
                  <c:v>-2.2255500745662384E-3</c:v>
                </c:pt>
                <c:pt idx="4715">
                  <c:v>-1.7721548180245942E-3</c:v>
                </c:pt>
                <c:pt idx="4716">
                  <c:v>-1.3130152221207747E-3</c:v>
                </c:pt>
                <c:pt idx="4717">
                  <c:v>-8.4961956182220803E-4</c:v>
                </c:pt>
                <c:pt idx="4718">
                  <c:v>-3.8346990788729073E-4</c:v>
                </c:pt>
                <c:pt idx="4719">
                  <c:v>8.3922742010892807E-5</c:v>
                </c:pt>
                <c:pt idx="4720">
                  <c:v>5.5104336109972063E-4</c:v>
                </c:pt>
                <c:pt idx="4721">
                  <c:v>1.0163778043776159E-3</c:v>
                </c:pt>
                <c:pt idx="4722">
                  <c:v>1.4784177166306243E-3</c:v>
                </c:pt>
                <c:pt idx="4723">
                  <c:v>1.9356654216816905E-3</c:v>
                </c:pt>
                <c:pt idx="4724">
                  <c:v>2.3866387770203018E-3</c:v>
                </c:pt>
                <c:pt idx="4725">
                  <c:v>2.8298759780852464E-3</c:v>
                </c:pt>
                <c:pt idx="4726">
                  <c:v>3.2639402966203237E-3</c:v>
                </c:pt>
                <c:pt idx="4727">
                  <c:v>3.6874247377492483E-3</c:v>
                </c:pt>
                <c:pt idx="4728">
                  <c:v>4.0989566006671635E-3</c:v>
                </c:pt>
                <c:pt idx="4729">
                  <c:v>4.4972019281738227E-3</c:v>
                </c:pt>
                <c:pt idx="4730">
                  <c:v>4.880869830621355E-3</c:v>
                </c:pt>
                <c:pt idx="4731">
                  <c:v>5.2487166702574837E-3</c:v>
                </c:pt>
                <c:pt idx="4732">
                  <c:v>5.5995500924080439E-3</c:v>
                </c:pt>
                <c:pt idx="4733">
                  <c:v>5.9322328904280351E-3</c:v>
                </c:pt>
                <c:pt idx="4734">
                  <c:v>6.2456866918903786E-3</c:v>
                </c:pt>
                <c:pt idx="4735">
                  <c:v>6.5388954540704178E-3</c:v>
                </c:pt>
                <c:pt idx="4736">
                  <c:v>6.8109087573901741E-3</c:v>
                </c:pt>
                <c:pt idx="4737">
                  <c:v>7.0608448861505923E-3</c:v>
                </c:pt>
                <c:pt idx="4738">
                  <c:v>7.2878936865613513E-3</c:v>
                </c:pt>
                <c:pt idx="4739">
                  <c:v>7.4913191928093611E-3</c:v>
                </c:pt>
                <c:pt idx="4740">
                  <c:v>7.6704620126507193E-3</c:v>
                </c:pt>
                <c:pt idx="4741">
                  <c:v>7.8247414647920639E-3</c:v>
                </c:pt>
                <c:pt idx="4742">
                  <c:v>7.9536574611369006E-3</c:v>
                </c:pt>
                <c:pt idx="4743">
                  <c:v>8.0567921277925041E-3</c:v>
                </c:pt>
                <c:pt idx="4744">
                  <c:v>8.1338111595848344E-3</c:v>
                </c:pt>
                <c:pt idx="4745">
                  <c:v>8.1844649036891901E-3</c:v>
                </c:pt>
                <c:pt idx="4746">
                  <c:v>8.2085891688661039E-3</c:v>
                </c:pt>
                <c:pt idx="4747">
                  <c:v>8.2061057576778944E-3</c:v>
                </c:pt>
                <c:pt idx="4748">
                  <c:v>8.1770227199610846E-3</c:v>
                </c:pt>
                <c:pt idx="4749">
                  <c:v>8.1214343267334253E-3</c:v>
                </c:pt>
                <c:pt idx="4750">
                  <c:v>8.0395207646198098E-3</c:v>
                </c:pt>
                <c:pt idx="4751">
                  <c:v>7.931547551787179E-3</c:v>
                </c:pt>
                <c:pt idx="4752">
                  <c:v>7.7978646772829327E-3</c:v>
                </c:pt>
                <c:pt idx="4753">
                  <c:v>7.6389054665651508E-3</c:v>
                </c:pt>
                <c:pt idx="4754">
                  <c:v>7.455185176902095E-3</c:v>
                </c:pt>
                <c:pt idx="4755">
                  <c:v>7.2472993271959427E-3</c:v>
                </c:pt>
                <c:pt idx="4756">
                  <c:v>7.0159217676414205E-3</c:v>
                </c:pt>
                <c:pt idx="4757">
                  <c:v>6.761802495479018E-3</c:v>
                </c:pt>
                <c:pt idx="4758">
                  <c:v>6.4857652239204205E-3</c:v>
                </c:pt>
                <c:pt idx="4759">
                  <c:v>6.188704712130357E-3</c:v>
                </c:pt>
                <c:pt idx="4760">
                  <c:v>5.8715838649148365E-3</c:v>
                </c:pt>
                <c:pt idx="4761">
                  <c:v>5.535430611518774E-3</c:v>
                </c:pt>
                <c:pt idx="4762">
                  <c:v>5.1813345736535206E-3</c:v>
                </c:pt>
                <c:pt idx="4763">
                  <c:v>4.8104435335486282E-3</c:v>
                </c:pt>
                <c:pt idx="4764">
                  <c:v>4.4239597134815255E-3</c:v>
                </c:pt>
                <c:pt idx="4765">
                  <c:v>4.0231358788406172E-3</c:v>
                </c:pt>
                <c:pt idx="4766">
                  <c:v>3.6092712773596212E-3</c:v>
                </c:pt>
                <c:pt idx="4767">
                  <c:v>3.18370742767861E-3</c:v>
                </c:pt>
                <c:pt idx="4768">
                  <c:v>2.7478237708860719E-3</c:v>
                </c:pt>
                <c:pt idx="4769">
                  <c:v>2.3030331991413838E-3</c:v>
                </c:pt>
                <c:pt idx="4770">
                  <c:v>1.8507774758633002E-3</c:v>
                </c:pt>
                <c:pt idx="4771">
                  <c:v>1.3925225623364586E-3</c:v>
                </c:pt>
                <c:pt idx="4772">
                  <c:v>9.2975386587915989E-4</c:v>
                </c:pt>
                <c:pt idx="4773">
                  <c:v>4.6397142498251232E-4</c:v>
                </c:pt>
                <c:pt idx="4774">
                  <c:v>-3.3149529806422006E-6</c:v>
                </c:pt>
                <c:pt idx="4775">
                  <c:v>-4.7059058571213326E-4</c:v>
                </c:pt>
                <c:pt idx="4776">
                  <c:v>-9.3634082574245089E-4</c:v>
                </c:pt>
                <c:pt idx="4777">
                  <c:v>-1.3990559700765024E-3</c:v>
                </c:pt>
                <c:pt idx="4778">
                  <c:v>-1.8572361538093508E-3</c:v>
                </c:pt>
                <c:pt idx="4779">
                  <c:v>-2.3093962118550851E-3</c:v>
                </c:pt>
                <c:pt idx="4780">
                  <c:v>-2.7540704930224943E-3</c:v>
                </c:pt>
                <c:pt idx="4781">
                  <c:v>-3.1898176108417064E-3</c:v>
                </c:pt>
                <c:pt idx="4782">
                  <c:v>-3.6152251157379736E-3</c:v>
                </c:pt>
                <c:pt idx="4783">
                  <c:v>-4.0289140734042737E-3</c:v>
                </c:pt>
                <c:pt idx="4784">
                  <c:v>-4.4295435345404312E-3</c:v>
                </c:pt>
                <c:pt idx="4785">
                  <c:v>-4.8158148814634212E-3</c:v>
                </c:pt>
                <c:pt idx="4786">
                  <c:v>-5.1864760375044906E-3</c:v>
                </c:pt>
                <c:pt idx="4787">
                  <c:v>-5.5403255255423679E-3</c:v>
                </c:pt>
                <c:pt idx="4788">
                  <c:v>-5.8762163625244628E-3</c:v>
                </c:pt>
                <c:pt idx="4789">
                  <c:v>-6.1930597773483262E-3</c:v>
                </c:pt>
                <c:pt idx="4790">
                  <c:v>-6.4898287400494336E-3</c:v>
                </c:pt>
                <c:pt idx="4791">
                  <c:v>-6.7655612908619437E-3</c:v>
                </c:pt>
                <c:pt idx="4792">
                  <c:v>-7.0193636583561481E-3</c:v>
                </c:pt>
                <c:pt idx="4793">
                  <c:v>-7.2504131565488761E-3</c:v>
                </c:pt>
                <c:pt idx="4794">
                  <c:v>-7.4579608515919389E-3</c:v>
                </c:pt>
                <c:pt idx="4795">
                  <c:v>-7.6413339893996084E-3</c:v>
                </c:pt>
                <c:pt idx="4796">
                  <c:v>-7.7999381763432752E-3</c:v>
                </c:pt>
                <c:pt idx="4797">
                  <c:v>-7.9332593059435966E-3</c:v>
                </c:pt>
                <c:pt idx="4798">
                  <c:v>-8.0408652253182618E-3</c:v>
                </c:pt>
                <c:pt idx="4799">
                  <c:v>-8.1224071359807873E-3</c:v>
                </c:pt>
                <c:pt idx="4800">
                  <c:v>-8.1776207244513392E-3</c:v>
                </c:pt>
                <c:pt idx="4801">
                  <c:v>-8.2063270190133961E-3</c:v>
                </c:pt>
                <c:pt idx="4802">
                  <c:v>-8.2084329698407857E-3</c:v>
                </c:pt>
                <c:pt idx="4803">
                  <c:v>-8.1839317506133182E-3</c:v>
                </c:pt>
                <c:pt idx="4804">
                  <c:v>-8.1329027806438838E-3</c:v>
                </c:pt>
                <c:pt idx="4805">
                  <c:v>-8.055511467445306E-3</c:v>
                </c:pt>
                <c:pt idx="4806">
                  <c:v>-7.9520086705713589E-3</c:v>
                </c:pt>
                <c:pt idx="4807">
                  <c:v>-7.8227298884693108E-3</c:v>
                </c:pt>
                <c:pt idx="4808">
                  <c:v>-7.6680941709813474E-3</c:v>
                </c:pt>
                <c:pt idx="4809">
                  <c:v>-7.4886027610180771E-3</c:v>
                </c:pt>
                <c:pt idx="4810">
                  <c:v>-7.2848374698074045E-3</c:v>
                </c:pt>
                <c:pt idx="4811">
                  <c:v>-7.0574587909874933E-3</c:v>
                </c:pt>
                <c:pt idx="4812">
                  <c:v>-6.8072037596534039E-3</c:v>
                </c:pt>
                <c:pt idx="4813">
                  <c:v>-6.5348835633000681E-3</c:v>
                </c:pt>
                <c:pt idx="4814">
                  <c:v>-6.2413809124029079E-3</c:v>
                </c:pt>
                <c:pt idx="4815">
                  <c:v>-5.9276471791635133E-3</c:v>
                </c:pt>
                <c:pt idx="4816">
                  <c:v>-5.5946993136898682E-3</c:v>
                </c:pt>
                <c:pt idx="4817">
                  <c:v>-5.2436165476091486E-3</c:v>
                </c:pt>
                <c:pt idx="4818">
                  <c:v>-4.8755368958015907E-3</c:v>
                </c:pt>
                <c:pt idx="4819">
                  <c:v>-4.4916534675884705E-3</c:v>
                </c:pt>
                <c:pt idx="4820">
                  <c:v>-4.0932105993366141E-3</c:v>
                </c:pt>
                <c:pt idx="4821">
                  <c:v>-3.6814998210110178E-3</c:v>
                </c:pt>
                <c:pt idx="4822">
                  <c:v>-3.257855669756077E-3</c:v>
                </c:pt>
                <c:pt idx="4823">
                  <c:v>-2.8236513640679663E-3</c:v>
                </c:pt>
                <c:pt idx="4824">
                  <c:v>-2.3802943525833907E-3</c:v>
                </c:pt>
                <c:pt idx="4825">
                  <c:v>-1.929221751917233E-3</c:v>
                </c:pt>
                <c:pt idx="4826">
                  <c:v>-1.4718956883288063E-3</c:v>
                </c:pt>
                <c:pt idx="4827">
                  <c:v>-1.0097985583233803E-3</c:v>
                </c:pt>
                <c:pt idx="4828">
                  <c:v>-5.444282235461097E-4</c:v>
                </c:pt>
                <c:pt idx="4829">
                  <c:v>-7.7293155551209534E-5</c:v>
                </c:pt>
                <c:pt idx="4830">
                  <c:v>3.9009245382443396E-4</c:v>
                </c:pt>
                <c:pt idx="4831">
                  <c:v>8.562136006296532E-4</c:v>
                </c:pt>
                <c:pt idx="4832">
                  <c:v>1.3195593795956087E-3</c:v>
                </c:pt>
                <c:pt idx="4833">
                  <c:v>1.7786278816514147E-3</c:v>
                </c:pt>
                <c:pt idx="4834">
                  <c:v>2.2319310622763208E-3</c:v>
                </c:pt>
                <c:pt idx="4835">
                  <c:v>2.6779995649134558E-3</c:v>
                </c:pt>
                <c:pt idx="4836">
                  <c:v>3.115387483803079E-3</c:v>
                </c:pt>
                <c:pt idx="4837">
                  <c:v>3.5426770508055162E-3</c:v>
                </c:pt>
                <c:pt idx="4838">
                  <c:v>3.9584832310174322E-3</c:v>
                </c:pt>
                <c:pt idx="4839">
                  <c:v>4.3614582122813847E-3</c:v>
                </c:pt>
                <c:pt idx="4840">
                  <c:v>4.7502957740438445E-3</c:v>
                </c:pt>
                <c:pt idx="4841">
                  <c:v>5.1237355213961614E-3</c:v>
                </c:pt>
                <c:pt idx="4842">
                  <c:v>5.4805669705708738E-3</c:v>
                </c:pt>
                <c:pt idx="4843">
                  <c:v>5.8196334726577708E-3</c:v>
                </c:pt>
                <c:pt idx="4844">
                  <c:v>6.1398359628150427E-3</c:v>
                </c:pt>
                <c:pt idx="4845">
                  <c:v>6.4401365228269163E-3</c:v>
                </c:pt>
                <c:pt idx="4846">
                  <c:v>6.7195617454547775E-3</c:v>
                </c:pt>
                <c:pt idx="4847">
                  <c:v>6.9772058896826004E-3</c:v>
                </c:pt>
                <c:pt idx="4848">
                  <c:v>7.2122338166257655E-3</c:v>
                </c:pt>
                <c:pt idx="4849">
                  <c:v>7.4238836965848662E-3</c:v>
                </c:pt>
                <c:pt idx="4850">
                  <c:v>7.6114694784745283E-3</c:v>
                </c:pt>
                <c:pt idx="4851">
                  <c:v>7.7743831136186936E-3</c:v>
                </c:pt>
                <c:pt idx="4852">
                  <c:v>7.9120965267065416E-3</c:v>
                </c:pt>
                <c:pt idx="4853">
                  <c:v>8.0241633275177048E-3</c:v>
                </c:pt>
                <c:pt idx="4854">
                  <c:v>8.1102202578714495E-3</c:v>
                </c:pt>
                <c:pt idx="4855">
                  <c:v>8.1699883691076225E-3</c:v>
                </c:pt>
                <c:pt idx="4856">
                  <c:v>8.2032739262823916E-3</c:v>
                </c:pt>
                <c:pt idx="4857">
                  <c:v>8.2099690361494629E-3</c:v>
                </c:pt>
                <c:pt idx="4858">
                  <c:v>8.190051996889847E-3</c:v>
                </c:pt>
                <c:pt idx="4859">
                  <c:v>8.1435873684569723E-3</c:v>
                </c:pt>
                <c:pt idx="4860">
                  <c:v>8.0707257633093714E-3</c:v>
                </c:pt>
                <c:pt idx="4861">
                  <c:v>7.9717033582090008E-3</c:v>
                </c:pt>
                <c:pt idx="4862">
                  <c:v>7.846841128667242E-3</c:v>
                </c:pt>
                <c:pt idx="4863">
                  <c:v>7.696543808521571E-3</c:v>
                </c:pt>
                <c:pt idx="4864">
                  <c:v>7.5212985780134054E-3</c:v>
                </c:pt>
                <c:pt idx="4865">
                  <c:v>7.321673484621271E-3</c:v>
                </c:pt>
                <c:pt idx="4866">
                  <c:v>7.0983156017662896E-3</c:v>
                </c:pt>
                <c:pt idx="4867">
                  <c:v>6.8519489313615643E-3</c:v>
                </c:pt>
                <c:pt idx="4868">
                  <c:v>6.5833720570005411E-3</c:v>
                </c:pt>
                <c:pt idx="4869">
                  <c:v>6.2934555553926571E-3</c:v>
                </c:pt>
                <c:pt idx="4870">
                  <c:v>5.9831391744399123E-3</c:v>
                </c:pt>
                <c:pt idx="4871">
                  <c:v>5.6534287870962738E-3</c:v>
                </c:pt>
                <c:pt idx="4872">
                  <c:v>5.3053931308881461E-3</c:v>
                </c:pt>
                <c:pt idx="4873">
                  <c:v>4.9401603436608653E-3</c:v>
                </c:pt>
                <c:pt idx="4874">
                  <c:v>4.5589143067859238E-3</c:v>
                </c:pt>
                <c:pt idx="4875">
                  <c:v>4.1628908076756666E-3</c:v>
                </c:pt>
                <c:pt idx="4876">
                  <c:v>3.7533735340471966E-3</c:v>
                </c:pt>
                <c:pt idx="4877">
                  <c:v>3.3316899129238035E-3</c:v>
                </c:pt>
                <c:pt idx="4878">
                  <c:v>2.8992068078539644E-3</c:v>
                </c:pt>
                <c:pt idx="4879">
                  <c:v>2.4573260883014839E-3</c:v>
                </c:pt>
                <c:pt idx="4880">
                  <c:v>2.007480085563341E-3</c:v>
                </c:pt>
                <c:pt idx="4881">
                  <c:v>1.5511269499516515E-3</c:v>
                </c:pt>
                <c:pt idx="4882">
                  <c:v>1.089745924280811E-3</c:v>
                </c:pt>
                <c:pt idx="4883">
                  <c:v>6.248325489843793E-4</c:v>
                </c:pt>
                <c:pt idx="4884">
                  <c:v>1.5789381440832229E-4</c:v>
                </c:pt>
                <c:pt idx="4885">
                  <c:v>-3.0955672401458472E-4</c:v>
                </c:pt>
                <c:pt idx="4886">
                  <c:v>-7.7600385186795155E-4</c:v>
                </c:pt>
                <c:pt idx="4887">
                  <c:v>-1.2399356072352516E-3</c:v>
                </c:pt>
                <c:pt idx="4888">
                  <c:v>-1.6998481816358534E-3</c:v>
                </c:pt>
                <c:pt idx="4889">
                  <c:v>-2.1542507945363581E-3</c:v>
                </c:pt>
                <c:pt idx="4890">
                  <c:v>-2.6016705256325114E-3</c:v>
                </c:pt>
                <c:pt idx="4891">
                  <c:v>-3.0406570892341387E-3</c:v>
                </c:pt>
                <c:pt idx="4892">
                  <c:v>-3.4697875352857942E-3</c:v>
                </c:pt>
                <c:pt idx="4893">
                  <c:v>-3.887670861777819E-3</c:v>
                </c:pt>
                <c:pt idx="4894">
                  <c:v>-4.2929525236021426E-3</c:v>
                </c:pt>
                <c:pt idx="4895">
                  <c:v>-4.6843188232309459E-3</c:v>
                </c:pt>
                <c:pt idx="4896">
                  <c:v>-5.0605011689940221E-3</c:v>
                </c:pt>
                <c:pt idx="4897">
                  <c:v>-5.4202801871478098E-3</c:v>
                </c:pt>
                <c:pt idx="4898">
                  <c:v>-5.7624896744039962E-3</c:v>
                </c:pt>
                <c:pt idx="4899">
                  <c:v>-6.0860203781128632E-3</c:v>
                </c:pt>
                <c:pt idx="4900">
                  <c:v>-6.3898235918421866E-3</c:v>
                </c:pt>
                <c:pt idx="4901">
                  <c:v>-6.6729145547008636E-3</c:v>
                </c:pt>
                <c:pt idx="4902">
                  <c:v>-6.934375643383687E-3</c:v>
                </c:pt>
                <c:pt idx="4903">
                  <c:v>-7.173359346596268E-3</c:v>
                </c:pt>
                <c:pt idx="4904">
                  <c:v>-7.3890910122154574E-3</c:v>
                </c:pt>
                <c:pt idx="4905">
                  <c:v>-7.5808713582788531E-3</c:v>
                </c:pt>
                <c:pt idx="4906">
                  <c:v>-7.748078739668607E-3</c:v>
                </c:pt>
                <c:pt idx="4907">
                  <c:v>-7.8901711631384468E-3</c:v>
                </c:pt>
                <c:pt idx="4908">
                  <c:v>-8.0066880441545946E-3</c:v>
                </c:pt>
                <c:pt idx="4909">
                  <c:v>-8.0972516998535759E-3</c:v>
                </c:pt>
                <c:pt idx="4910">
                  <c:v>-8.1615685732803304E-3</c:v>
                </c:pt>
                <c:pt idx="4911">
                  <c:v>-8.1994301849365354E-3</c:v>
                </c:pt>
                <c:pt idx="4912">
                  <c:v>-8.210713808554676E-3</c:v>
                </c:pt>
                <c:pt idx="4913">
                  <c:v>-8.1953828689085712E-3</c:v>
                </c:pt>
                <c:pt idx="4914">
                  <c:v>-8.1534870603698802E-3</c:v>
                </c:pt>
                <c:pt idx="4915">
                  <c:v>-8.0851621858264097E-3</c:v>
                </c:pt>
                <c:pt idx="4916">
                  <c:v>-7.9906297164850128E-3</c:v>
                </c:pt>
                <c:pt idx="4917">
                  <c:v>-7.870196073985215E-3</c:v>
                </c:pt>
                <c:pt idx="4918">
                  <c:v>-7.7242516371503721E-3</c:v>
                </c:pt>
                <c:pt idx="4919">
                  <c:v>-7.5532694765975631E-3</c:v>
                </c:pt>
                <c:pt idx="4920">
                  <c:v>-7.3578038213055596E-3</c:v>
                </c:pt>
                <c:pt idx="4921">
                  <c:v>-7.1384882621133485E-3</c:v>
                </c:pt>
                <c:pt idx="4922">
                  <c:v>-6.8960336979704559E-3</c:v>
                </c:pt>
                <c:pt idx="4923">
                  <c:v>-6.631226031599621E-3</c:v>
                </c:pt>
                <c:pt idx="4924">
                  <c:v>-6.3449236220371307E-3</c:v>
                </c:pt>
                <c:pt idx="4925">
                  <c:v>-6.038054502309707E-3</c:v>
                </c:pt>
                <c:pt idx="4926">
                  <c:v>-5.71161337126979E-3</c:v>
                </c:pt>
                <c:pt idx="4927">
                  <c:v>-5.3666583693344847E-3</c:v>
                </c:pt>
                <c:pt idx="4928">
                  <c:v>-5.0043076485840419E-3</c:v>
                </c:pt>
                <c:pt idx="4929">
                  <c:v>-4.6257357483338191E-3</c:v>
                </c:pt>
                <c:pt idx="4930">
                  <c:v>-4.2321697879338658E-3</c:v>
                </c:pt>
                <c:pt idx="4931">
                  <c:v>-3.8248854891301007E-3</c:v>
                </c:pt>
                <c:pt idx="4932">
                  <c:v>-3.4052030408833287E-3</c:v>
                </c:pt>
                <c:pt idx="4933">
                  <c:v>-2.9744828200540122E-3</c:v>
                </c:pt>
                <c:pt idx="4934">
                  <c:v>-2.5341209818162003E-3</c:v>
                </c:pt>
                <c:pt idx="4935">
                  <c:v>-2.0855449341005456E-3</c:v>
                </c:pt>
                <c:pt idx="4936">
                  <c:v>-1.6302087107306308E-3</c:v>
                </c:pt>
                <c:pt idx="4937">
                  <c:v>-1.1695882582574613E-3</c:v>
                </c:pt>
                <c:pt idx="4938">
                  <c:v>-7.0517665176108603E-4</c:v>
                </c:pt>
                <c:pt idx="4939">
                  <c:v>-2.3847925513097097E-4</c:v>
                </c:pt>
                <c:pt idx="4940">
                  <c:v>2.2899115848291465E-4</c:v>
                </c:pt>
                <c:pt idx="4941">
                  <c:v>6.9571931023987581E-4</c:v>
                </c:pt>
                <c:pt idx="4942">
                  <c:v>1.1601923273003368E-3</c:v>
                </c:pt>
                <c:pt idx="4943">
                  <c:v>1.6209046467145765E-3</c:v>
                </c:pt>
                <c:pt idx="4944">
                  <c:v>2.0763628956215309E-3</c:v>
                </c:pt>
                <c:pt idx="4945">
                  <c:v>2.5250907319313348E-3</c:v>
                </c:pt>
                <c:pt idx="4946">
                  <c:v>2.9656336298062836E-3</c:v>
                </c:pt>
                <c:pt idx="4947">
                  <c:v>3.3965635944211777E-3</c:v>
                </c:pt>
                <c:pt idx="4948">
                  <c:v>3.8164837907289657E-3</c:v>
                </c:pt>
                <c:pt idx="4949">
                  <c:v>4.2240330712235638E-3</c:v>
                </c:pt>
                <c:pt idx="4950">
                  <c:v>4.6178903880198042E-3</c:v>
                </c:pt>
                <c:pt idx="4951">
                  <c:v>4.9967790749569398E-3</c:v>
                </c:pt>
                <c:pt idx="4952">
                  <c:v>5.3594709858388384E-3</c:v>
                </c:pt>
                <c:pt idx="4953">
                  <c:v>5.7047904754016776E-3</c:v>
                </c:pt>
                <c:pt idx="4954">
                  <c:v>6.0316182100992278E-3</c:v>
                </c:pt>
                <c:pt idx="4955">
                  <c:v>6.3388947963602523E-3</c:v>
                </c:pt>
                <c:pt idx="4956">
                  <c:v>6.6256242145535339E-3</c:v>
                </c:pt>
                <c:pt idx="4957">
                  <c:v>6.8908770475271941E-3</c:v>
                </c:pt>
                <c:pt idx="4958">
                  <c:v>7.1337934932629446E-3</c:v>
                </c:pt>
                <c:pt idx="4959">
                  <c:v>7.3535861518750486E-3</c:v>
                </c:pt>
                <c:pt idx="4960">
                  <c:v>7.5495425779232642E-3</c:v>
                </c:pt>
                <c:pt idx="4961">
                  <c:v>7.7210275897630215E-3</c:v>
                </c:pt>
                <c:pt idx="4962">
                  <c:v>7.8674853284514835E-3</c:v>
                </c:pt>
                <c:pt idx="4963">
                  <c:v>7.9884410595331152E-3</c:v>
                </c:pt>
                <c:pt idx="4964">
                  <c:v>8.0835027118636264E-3</c:v>
                </c:pt>
                <c:pt idx="4965">
                  <c:v>8.1523621484869691E-3</c:v>
                </c:pt>
                <c:pt idx="4966">
                  <c:v>8.1947961654436179E-3</c:v>
                </c:pt>
                <c:pt idx="4967">
                  <c:v>8.2106672152736961E-3</c:v>
                </c:pt>
                <c:pt idx="4968">
                  <c:v>8.1999238528690094E-3</c:v>
                </c:pt>
                <c:pt idx="4969">
                  <c:v>8.1626009022296945E-3</c:v>
                </c:pt>
                <c:pt idx="4970">
                  <c:v>8.0988193435839722E-3</c:v>
                </c:pt>
                <c:pt idx="4971">
                  <c:v>8.0087859212378092E-3</c:v>
                </c:pt>
                <c:pt idx="4972">
                  <c:v>7.892792473424861E-3</c:v>
                </c:pt>
                <c:pt idx="4973">
                  <c:v>7.7512149863295573E-3</c:v>
                </c:pt>
                <c:pt idx="4974">
                  <c:v>7.5845123753486123E-3</c:v>
                </c:pt>
                <c:pt idx="4975">
                  <c:v>7.3932249975436392E-3</c:v>
                </c:pt>
                <c:pt idx="4976">
                  <c:v>7.1779729001040533E-3</c:v>
                </c:pt>
                <c:pt idx="4977">
                  <c:v>6.9394538104985155E-3</c:v>
                </c:pt>
                <c:pt idx="4978">
                  <c:v>6.678440874832191E-3</c:v>
                </c:pt>
                <c:pt idx="4979">
                  <c:v>6.3957801517366486E-3</c:v>
                </c:pt>
                <c:pt idx="4980">
                  <c:v>6.0923878699192975E-3</c:v>
                </c:pt>
                <c:pt idx="4981">
                  <c:v>5.7692474582587486E-3</c:v>
                </c:pt>
                <c:pt idx="4982">
                  <c:v>5.4274063580776813E-3</c:v>
                </c:pt>
                <c:pt idx="4983">
                  <c:v>5.067972627920362E-3</c:v>
                </c:pt>
                <c:pt idx="4984">
                  <c:v>4.6921113518425418E-3</c:v>
                </c:pt>
                <c:pt idx="4985">
                  <c:v>4.3010408628597037E-3</c:v>
                </c:pt>
                <c:pt idx="4986">
                  <c:v>3.8960287937882484E-3</c:v>
                </c:pt>
                <c:pt idx="4987">
                  <c:v>3.4783879682863733E-3</c:v>
                </c:pt>
                <c:pt idx="4988">
                  <c:v>3.0494721454089402E-3</c:v>
                </c:pt>
                <c:pt idx="4989">
                  <c:v>2.6106716314767569E-3</c:v>
                </c:pt>
                <c:pt idx="4990">
                  <c:v>2.1634087734762639E-3</c:v>
                </c:pt>
                <c:pt idx="4991">
                  <c:v>1.7091333486010441E-3</c:v>
                </c:pt>
                <c:pt idx="4992">
                  <c:v>1.2493178648839273E-3</c:v>
                </c:pt>
                <c:pt idx="4993">
                  <c:v>7.8545278814391598E-4</c:v>
                </c:pt>
                <c:pt idx="4994">
                  <c:v>3.1904171072665271E-4</c:v>
                </c:pt>
                <c:pt idx="4995">
                  <c:v>-1.4840352230678056E-4</c:v>
                </c:pt>
                <c:pt idx="4996">
                  <c:v>-6.1536771373711283E-4</c:v>
                </c:pt>
                <c:pt idx="4997">
                  <c:v>-1.0803372256141565E-3</c:v>
                </c:pt>
                <c:pt idx="4998">
                  <c:v>-1.5418048856297888E-3</c:v>
                </c:pt>
                <c:pt idx="4999">
                  <c:v>-1.9982748725287476E-3</c:v>
                </c:pt>
                <c:pt idx="5000">
                  <c:v>-2.4482675647302769E-3</c:v>
                </c:pt>
                <c:pt idx="5001">
                  <c:v>-2.8903243364366833E-3</c:v>
                </c:pt>
                <c:pt idx="5002">
                  <c:v>-3.3230122856879123E-3</c:v>
                </c:pt>
                <c:pt idx="5003">
                  <c:v>-3.7449288790293604E-3</c:v>
                </c:pt>
                <c:pt idx="5004">
                  <c:v>-4.1547064977459133E-3</c:v>
                </c:pt>
                <c:pt idx="5005">
                  <c:v>-4.5510168709216444E-3</c:v>
                </c:pt>
                <c:pt idx="5006">
                  <c:v>-4.9325753809522279E-3</c:v>
                </c:pt>
                <c:pt idx="5007">
                  <c:v>-5.2981452275617054E-3</c:v>
                </c:pt>
                <c:pt idx="5008">
                  <c:v>-5.6465414368197069E-3</c:v>
                </c:pt>
                <c:pt idx="5009">
                  <c:v>-5.9766347021686286E-3</c:v>
                </c:pt>
                <c:pt idx="5010">
                  <c:v>-6.2873550450047227E-3</c:v>
                </c:pt>
                <c:pt idx="5011">
                  <c:v>-6.5776952829541997E-3</c:v>
                </c:pt>
                <c:pt idx="5012">
                  <c:v>-6.8467142945985732E-3</c:v>
                </c:pt>
                <c:pt idx="5013">
                  <c:v>-7.0935400700646335E-3</c:v>
                </c:pt>
                <c:pt idx="5014">
                  <c:v>-7.3173725375961889E-3</c:v>
                </c:pt>
                <c:pt idx="5015">
                  <c:v>-7.5174861569408157E-3</c:v>
                </c:pt>
                <c:pt idx="5016">
                  <c:v>-7.693232271148218E-3</c:v>
                </c:pt>
                <c:pt idx="5017">
                  <c:v>-7.8440412091537581E-3</c:v>
                </c:pt>
                <c:pt idx="5018">
                  <c:v>-7.9694241323356209E-3</c:v>
                </c:pt>
                <c:pt idx="5019">
                  <c:v>-8.0689746190577543E-3</c:v>
                </c:pt>
                <c:pt idx="5020">
                  <c:v>-8.1423699820618103E-3</c:v>
                </c:pt>
                <c:pt idx="5021">
                  <c:v>-8.1893723144401166E-3</c:v>
                </c:pt>
                <c:pt idx="5022">
                  <c:v>-8.2098292607972814E-3</c:v>
                </c:pt>
                <c:pt idx="5023">
                  <c:v>-8.2036745111016413E-3</c:v>
                </c:pt>
                <c:pt idx="5024">
                  <c:v>-8.1709280156253231E-3</c:v>
                </c:pt>
                <c:pt idx="5025">
                  <c:v>-8.1116959202767666E-3</c:v>
                </c:pt>
                <c:pt idx="5026">
                  <c:v>-8.0261702225344761E-3</c:v>
                </c:pt>
                <c:pt idx="5027">
                  <c:v>-7.9146281490984332E-3</c:v>
                </c:pt>
                <c:pt idx="5028">
                  <c:v>-7.7774312572752623E-3</c:v>
                </c:pt>
                <c:pt idx="5029">
                  <c:v>-7.6150242630109435E-3</c:v>
                </c:pt>
                <c:pt idx="5030">
                  <c:v>-7.427933599368608E-3</c:v>
                </c:pt>
                <c:pt idx="5031">
                  <c:v>-7.2167657101265895E-3</c:v>
                </c:pt>
                <c:pt idx="5032">
                  <c:v>-6.9822050840249259E-3</c:v>
                </c:pt>
                <c:pt idx="5033">
                  <c:v>-6.7250120360331078E-3</c:v>
                </c:pt>
                <c:pt idx="5034">
                  <c:v>-6.446020242833618E-3</c:v>
                </c:pt>
                <c:pt idx="5035">
                  <c:v>-6.1461340405053197E-3</c:v>
                </c:pt>
                <c:pt idx="5036">
                  <c:v>-5.8263254931698897E-3</c:v>
                </c:pt>
                <c:pt idx="5037">
                  <c:v>-5.4876312420997836E-3</c:v>
                </c:pt>
                <c:pt idx="5038">
                  <c:v>-5.1311491455062423E-3</c:v>
                </c:pt>
                <c:pt idx="5039">
                  <c:v>-4.7580347198932739E-3</c:v>
                </c:pt>
                <c:pt idx="5040">
                  <c:v>-4.3694973945152321E-3</c:v>
                </c:pt>
                <c:pt idx="5041">
                  <c:v>-3.9667965910826861E-3</c:v>
                </c:pt>
                <c:pt idx="5042">
                  <c:v>-3.5512376414168906E-3</c:v>
                </c:pt>
                <c:pt idx="5043">
                  <c:v>-3.1241675562914922E-3</c:v>
                </c:pt>
                <c:pt idx="5044">
                  <c:v>-2.6869706591717648E-3</c:v>
                </c:pt>
                <c:pt idx="5045">
                  <c:v>-2.2410640990111474E-3</c:v>
                </c:pt>
                <c:pt idx="5046">
                  <c:v>-1.7878932566420245E-3</c:v>
                </c:pt>
                <c:pt idx="5047">
                  <c:v>-1.3289270596543151E-3</c:v>
                </c:pt>
                <c:pt idx="5048">
                  <c:v>-8.6565322095269188E-4</c:v>
                </c:pt>
                <c:pt idx="5049">
                  <c:v>-3.9957341641821894E-4</c:v>
                </c:pt>
                <c:pt idx="5050">
                  <c:v>6.78015826902877E-5</c:v>
                </c:pt>
                <c:pt idx="5051">
                  <c:v>5.3495680681284294E-4</c:v>
                </c:pt>
                <c:pt idx="5052">
                  <c:v>1.0003779987780815E-3</c:v>
                </c:pt>
                <c:pt idx="5053">
                  <c:v>1.4625565221810972E-3</c:v>
                </c:pt>
                <c:pt idx="5054">
                  <c:v>1.9199942515446522E-3</c:v>
                </c:pt>
                <c:pt idx="5055">
                  <c:v>2.3712084284051981E-3</c:v>
                </c:pt>
                <c:pt idx="5056">
                  <c:v>2.8147364675917765E-3</c:v>
                </c:pt>
                <c:pt idx="5057">
                  <c:v>3.2491406981142198E-3</c:v>
                </c:pt>
                <c:pt idx="5058">
                  <c:v>3.6730130232894946E-3</c:v>
                </c:pt>
                <c:pt idx="5059">
                  <c:v>4.0849794850090389E-3</c:v>
                </c:pt>
                <c:pt idx="5060">
                  <c:v>4.4837047173452325E-3</c:v>
                </c:pt>
                <c:pt idx="5061">
                  <c:v>4.8678962750659119E-3</c:v>
                </c:pt>
                <c:pt idx="5062">
                  <c:v>5.2363088230199207E-3</c:v>
                </c:pt>
                <c:pt idx="5063">
                  <c:v>5.587748172821658E-3</c:v>
                </c:pt>
                <c:pt idx="5064">
                  <c:v>5.9210751537459999E-3</c:v>
                </c:pt>
                <c:pt idx="5065">
                  <c:v>6.2352093052835079E-3</c:v>
                </c:pt>
                <c:pt idx="5066">
                  <c:v>6.5291323793933292E-3</c:v>
                </c:pt>
                <c:pt idx="5067">
                  <c:v>6.8018916410958691E-3</c:v>
                </c:pt>
                <c:pt idx="5068">
                  <c:v>7.0526029567102699E-3</c:v>
                </c:pt>
                <c:pt idx="5069">
                  <c:v>7.2804536597219768E-3</c:v>
                </c:pt>
                <c:pt idx="5070">
                  <c:v>7.4847051849960856E-3</c:v>
                </c:pt>
                <c:pt idx="5071">
                  <c:v>7.6646954627948563E-3</c:v>
                </c:pt>
                <c:pt idx="5072">
                  <c:v>7.8198410648380092E-3</c:v>
                </c:pt>
                <c:pt idx="5073">
                  <c:v>7.9496390954532526E-3</c:v>
                </c:pt>
                <c:pt idx="5074">
                  <c:v>8.0536688216837852E-3</c:v>
                </c:pt>
                <c:pt idx="5075">
                  <c:v>8.1315930370707071E-3</c:v>
                </c:pt>
                <c:pt idx="5076">
                  <c:v>8.1831591546880147E-3</c:v>
                </c:pt>
                <c:pt idx="5077">
                  <c:v>8.2082000258892323E-3</c:v>
                </c:pt>
                <c:pt idx="5078">
                  <c:v>8.2066344821102224E-3</c:v>
                </c:pt>
                <c:pt idx="5079">
                  <c:v>8.1784675979723435E-3</c:v>
                </c:pt>
                <c:pt idx="5080">
                  <c:v>8.1237906748334674E-3</c:v>
                </c:pt>
                <c:pt idx="5081">
                  <c:v>8.0427809448398706E-3</c:v>
                </c:pt>
                <c:pt idx="5082">
                  <c:v>7.9357009964379274E-3</c:v>
                </c:pt>
                <c:pt idx="5083">
                  <c:v>7.802897923209034E-3</c:v>
                </c:pt>
                <c:pt idx="5084">
                  <c:v>7.6448021987853181E-3</c:v>
                </c:pt>
                <c:pt idx="5085">
                  <c:v>7.4619262814931819E-3</c:v>
                </c:pt>
                <c:pt idx="5086">
                  <c:v>7.2548629532496363E-3</c:v>
                </c:pt>
                <c:pt idx="5087">
                  <c:v>7.0242833980927247E-3</c:v>
                </c:pt>
                <c:pt idx="5088">
                  <c:v>6.7709350265769278E-3</c:v>
                </c:pt>
                <c:pt idx="5089">
                  <c:v>6.4956390530831951E-3</c:v>
                </c:pt>
                <c:pt idx="5090">
                  <c:v>6.1992878339006104E-3</c:v>
                </c:pt>
                <c:pt idx="5091">
                  <c:v>5.8828419747034106E-3</c:v>
                </c:pt>
                <c:pt idx="5092">
                  <c:v>5.5473272168011225E-3</c:v>
                </c:pt>
                <c:pt idx="5093">
                  <c:v>5.1938311122581571E-3</c:v>
                </c:pt>
                <c:pt idx="5094">
                  <c:v>4.8234994986542171E-3</c:v>
                </c:pt>
                <c:pt idx="5095">
                  <c:v>4.4375327849174489E-3</c:v>
                </c:pt>
                <c:pt idx="5096">
                  <c:v>4.0371820602654058E-3</c:v>
                </c:pt>
                <c:pt idx="5097">
                  <c:v>3.6237450388726029E-3</c:v>
                </c:pt>
                <c:pt idx="5098">
                  <c:v>3.1985618534025005E-3</c:v>
                </c:pt>
                <c:pt idx="5099">
                  <c:v>2.7630107110421308E-3</c:v>
                </c:pt>
                <c:pt idx="5100">
                  <c:v>2.3185034261241928E-3</c:v>
                </c:pt>
                <c:pt idx="5101">
                  <c:v>1.8664808438092538E-3</c:v>
                </c:pt>
                <c:pt idx="5102">
                  <c:v>1.4084081696687386E-3</c:v>
                </c:pt>
                <c:pt idx="5103">
                  <c:v>9.4577022030231011E-4</c:v>
                </c:pt>
                <c:pt idx="5104">
                  <c:v>4.8006661039179502E-4</c:v>
                </c:pt>
                <c:pt idx="5105">
                  <c:v>1.2806891783863288E-5</c:v>
                </c:pt>
                <c:pt idx="5106">
                  <c:v>-4.5449433963810302E-4</c:v>
                </c:pt>
                <c:pt idx="5107">
                  <c:v>-9.2032235342789036E-4</c:v>
                </c:pt>
                <c:pt idx="5108">
                  <c:v>-1.3831671944911743E-3</c:v>
                </c:pt>
                <c:pt idx="5109">
                  <c:v>-1.8415285775184233E-3</c:v>
                </c:pt>
                <c:pt idx="5110">
                  <c:v>-2.2939207500764884E-3</c:v>
                </c:pt>
                <c:pt idx="5111">
                  <c:v>-2.7388773085881279E-3</c:v>
                </c:pt>
                <c:pt idx="5112">
                  <c:v>-3.1749559515974629E-3</c:v>
                </c:pt>
                <c:pt idx="5113">
                  <c:v>-3.6007431549096394E-3</c:v>
                </c:pt>
                <c:pt idx="5114">
                  <c:v>-4.0148587534467491E-3</c:v>
                </c:pt>
                <c:pt idx="5115">
                  <c:v>-4.4159604149764239E-3</c:v>
                </c:pt>
                <c:pt idx="5116">
                  <c:v>-4.8027479912048365E-3</c:v>
                </c:pt>
                <c:pt idx="5117">
                  <c:v>-5.1739677321352125E-3</c:v>
                </c:pt>
                <c:pt idx="5118">
                  <c:v>-5.5284163500250311E-3</c:v>
                </c:pt>
                <c:pt idx="5119">
                  <c:v>-5.8649449197762573E-3</c:v>
                </c:pt>
                <c:pt idx="5120">
                  <c:v>-6.1824626031118319E-3</c:v>
                </c:pt>
                <c:pt idx="5121">
                  <c:v>-6.4799401844640803E-3</c:v>
                </c:pt>
                <c:pt idx="5122">
                  <c:v>-6.7564134071199829E-3</c:v>
                </c:pt>
                <c:pt idx="5123">
                  <c:v>-7.0109860988040442E-3</c:v>
                </c:pt>
                <c:pt idx="5124">
                  <c:v>-7.2428330765709108E-3</c:v>
                </c:pt>
                <c:pt idx="5125">
                  <c:v>-7.4512028215875728E-3</c:v>
                </c:pt>
                <c:pt idx="5126">
                  <c:v>-7.6354199151399205E-3</c:v>
                </c:pt>
                <c:pt idx="5127">
                  <c:v>-7.7948872279646501E-3</c:v>
                </c:pt>
                <c:pt idx="5128">
                  <c:v>-7.9290878558088175E-3</c:v>
                </c:pt>
                <c:pt idx="5129">
                  <c:v>-8.0375867949464188E-3</c:v>
                </c:pt>
                <c:pt idx="5130">
                  <c:v>-8.1200323522180456E-3</c:v>
                </c:pt>
                <c:pt idx="5131">
                  <c:v>-8.1761572850246149E-3</c:v>
                </c:pt>
                <c:pt idx="5132">
                  <c:v>-8.2057796675786138E-3</c:v>
                </c:pt>
                <c:pt idx="5133">
                  <c:v>-8.2088034806065864E-3</c:v>
                </c:pt>
                <c:pt idx="5134">
                  <c:v>-8.1852189225900627E-3</c:v>
                </c:pt>
                <c:pt idx="5135">
                  <c:v>-8.1351024415365937E-3</c:v>
                </c:pt>
                <c:pt idx="5136">
                  <c:v>-8.0586164871779154E-3</c:v>
                </c:pt>
                <c:pt idx="5137">
                  <c:v>-7.9560089843984591E-3</c:v>
                </c:pt>
                <c:pt idx="5138">
                  <c:v>-7.827612529600448E-3</c:v>
                </c:pt>
                <c:pt idx="5139">
                  <c:v>-7.6738433126121424E-3</c:v>
                </c:pt>
                <c:pt idx="5140">
                  <c:v>-7.4951997676319078E-3</c:v>
                </c:pt>
                <c:pt idx="5141">
                  <c:v>-7.2922609575813814E-3</c:v>
                </c:pt>
                <c:pt idx="5142">
                  <c:v>-7.0656846971069078E-3</c:v>
                </c:pt>
                <c:pt idx="5143">
                  <c:v>-6.8162054203099783E-3</c:v>
                </c:pt>
                <c:pt idx="5144">
                  <c:v>-6.5446318001211746E-3</c:v>
                </c:pt>
                <c:pt idx="5145">
                  <c:v>-6.2518441270316156E-3</c:v>
                </c:pt>
                <c:pt idx="5146">
                  <c:v>-5.938791455682867E-3</c:v>
                </c:pt>
                <c:pt idx="5147">
                  <c:v>-5.6064885285594078E-3</c:v>
                </c:pt>
                <c:pt idx="5148">
                  <c:v>-5.256012486757322E-3</c:v>
                </c:pt>
                <c:pt idx="5149">
                  <c:v>-4.8884993784944963E-3</c:v>
                </c:pt>
                <c:pt idx="5150">
                  <c:v>-4.5051404766738206E-3</c:v>
                </c:pt>
                <c:pt idx="5151">
                  <c:v>-4.1071784174383915E-3</c:v>
                </c:pt>
                <c:pt idx="5152">
                  <c:v>-3.6959031722392072E-3</c:v>
                </c:pt>
                <c:pt idx="5153">
                  <c:v>-3.2726478664643409E-3</c:v>
                </c:pt>
                <c:pt idx="5154">
                  <c:v>-2.8387844581893901E-3</c:v>
                </c:pt>
                <c:pt idx="5155">
                  <c:v>-2.395719291051424E-3</c:v>
                </c:pt>
                <c:pt idx="5156">
                  <c:v>-1.9448885356684229E-3</c:v>
                </c:pt>
                <c:pt idx="5157">
                  <c:v>-1.4877535343723871E-3</c:v>
                </c:pt>
                <c:pt idx="5158">
                  <c:v>-1.025796064349622E-3</c:v>
                </c:pt>
                <c:pt idx="5159">
                  <c:v>-5.6051353454674379E-4</c:v>
                </c:pt>
                <c:pt idx="5160">
                  <c:v>-9.3414131902661899E-5</c:v>
                </c:pt>
                <c:pt idx="5161">
                  <c:v>3.7398806735294956E-4</c:v>
                </c:pt>
                <c:pt idx="5162">
                  <c:v>8.4017800549376811E-4</c:v>
                </c:pt>
                <c:pt idx="5163">
                  <c:v>1.3036445542677398E-3</c:v>
                </c:pt>
                <c:pt idx="5164">
                  <c:v>1.7628854131350388E-3</c:v>
                </c:pt>
                <c:pt idx="5165">
                  <c:v>2.2164119788914481E-3</c:v>
                </c:pt>
                <c:pt idx="5166">
                  <c:v>2.6627541708884924E-3</c:v>
                </c:pt>
                <c:pt idx="5167">
                  <c:v>3.1004651962183464E-3</c:v>
                </c:pt>
                <c:pt idx="5168">
                  <c:v>3.5281262394101275E-3</c:v>
                </c:pt>
                <c:pt idx="5169">
                  <c:v>3.9443510614414982E-3</c:v>
                </c:pt>
                <c:pt idx="5170">
                  <c:v>4.3477904931512939E-3</c:v>
                </c:pt>
                <c:pt idx="5171">
                  <c:v>4.7371368084961974E-3</c:v>
                </c:pt>
                <c:pt idx="5172">
                  <c:v>5.1111279634716714E-3</c:v>
                </c:pt>
                <c:pt idx="5173">
                  <c:v>5.4685516869537069E-3</c:v>
                </c:pt>
                <c:pt idx="5174">
                  <c:v>5.8082494102085066E-3</c:v>
                </c:pt>
                <c:pt idx="5175">
                  <c:v>6.1291200223266354E-3</c:v>
                </c:pt>
                <c:pt idx="5176">
                  <c:v>6.4301234394128675E-3</c:v>
                </c:pt>
                <c:pt idx="5177">
                  <c:v>6.7102839759572343E-3</c:v>
                </c:pt>
                <c:pt idx="5178">
                  <c:v>6.9686935074653386E-3</c:v>
                </c:pt>
                <c:pt idx="5179">
                  <c:v>7.2045144140930936E-3</c:v>
                </c:pt>
                <c:pt idx="5180">
                  <c:v>7.4169822957424053E-3</c:v>
                </c:pt>
                <c:pt idx="5181">
                  <c:v>7.6054084498218006E-3</c:v>
                </c:pt>
                <c:pt idx="5182">
                  <c:v>7.7691821036364158E-3</c:v>
                </c:pt>
                <c:pt idx="5183">
                  <c:v>7.9077723941736767E-3</c:v>
                </c:pt>
                <c:pt idx="5184">
                  <c:v>8.0207300888646797E-3</c:v>
                </c:pt>
                <c:pt idx="5185">
                  <c:v>8.1076890417466942E-3</c:v>
                </c:pt>
                <c:pt idx="5186">
                  <c:v>8.1683673803046846E-3</c:v>
                </c:pt>
                <c:pt idx="5187">
                  <c:v>8.2025684191445666E-3</c:v>
                </c:pt>
                <c:pt idx="5188">
                  <c:v>8.2101812975381386E-3</c:v>
                </c:pt>
                <c:pt idx="5189">
                  <c:v>8.1911813387717629E-3</c:v>
                </c:pt>
                <c:pt idx="5190">
                  <c:v>8.1456301301344528E-3</c:v>
                </c:pt>
                <c:pt idx="5191">
                  <c:v>8.0736753232862647E-3</c:v>
                </c:pt>
                <c:pt idx="5192">
                  <c:v>7.9755501556538818E-3</c:v>
                </c:pt>
                <c:pt idx="5193">
                  <c:v>7.8515726944043043E-3</c:v>
                </c:pt>
                <c:pt idx="5194">
                  <c:v>7.7021448054487582E-3</c:v>
                </c:pt>
                <c:pt idx="5195">
                  <c:v>7.5277508508167527E-3</c:v>
                </c:pt>
                <c:pt idx="5196">
                  <c:v>7.3289561186243284E-3</c:v>
                </c:pt>
                <c:pt idx="5197">
                  <c:v>7.1064049907238616E-3</c:v>
                </c:pt>
                <c:pt idx="5198">
                  <c:v>6.8608188539780127E-3</c:v>
                </c:pt>
                <c:pt idx="5199">
                  <c:v>6.5929937619246268E-3</c:v>
                </c:pt>
                <c:pt idx="5200">
                  <c:v>6.3037978544134184E-3</c:v>
                </c:pt>
                <c:pt idx="5201">
                  <c:v>5.9941685435814795E-3</c:v>
                </c:pt>
                <c:pt idx="5202">
                  <c:v>5.6651094752839396E-3</c:v>
                </c:pt>
                <c:pt idx="5203">
                  <c:v>5.3176872758334418E-3</c:v>
                </c:pt>
                <c:pt idx="5204">
                  <c:v>4.9530280945900267E-3</c:v>
                </c:pt>
                <c:pt idx="5205">
                  <c:v>4.572313953613915E-3</c:v>
                </c:pt>
                <c:pt idx="5206">
                  <c:v>4.1767789162070511E-3</c:v>
                </c:pt>
                <c:pt idx="5207">
                  <c:v>3.7677050867656247E-3</c:v>
                </c:pt>
                <c:pt idx="5208">
                  <c:v>3.3464184549137346E-3</c:v>
                </c:pt>
                <c:pt idx="5209">
                  <c:v>2.9142845973816446E-3</c:v>
                </c:pt>
                <c:pt idx="5210">
                  <c:v>2.4727042515670667E-3</c:v>
                </c:pt>
                <c:pt idx="5211">
                  <c:v>2.0231087751225417E-3</c:v>
                </c:pt>
                <c:pt idx="5212">
                  <c:v>1.5669555062934072E-3</c:v>
                </c:pt>
                <c:pt idx="5213">
                  <c:v>1.1057230400372171E-3</c:v>
                </c:pt>
                <c:pt idx="5214">
                  <c:v>6.4090643524061135E-4</c:v>
                </c:pt>
                <c:pt idx="5215">
                  <c:v>1.7401236857346748E-4</c:v>
                </c:pt>
                <c:pt idx="5216">
                  <c:v>-2.9344574931993323E-4</c:v>
                </c:pt>
                <c:pt idx="5217">
                  <c:v>-7.5995267945477667E-4</c:v>
                </c:pt>
                <c:pt idx="5218">
                  <c:v>-1.2239962660688317E-3</c:v>
                </c:pt>
                <c:pt idx="5219">
                  <c:v>-1.684072338186821E-3</c:v>
                </c:pt>
                <c:pt idx="5220">
                  <c:v>-2.1386895853067653E-3</c:v>
                </c:pt>
                <c:pt idx="5221">
                  <c:v>-2.5863743913997583E-3</c:v>
                </c:pt>
                <c:pt idx="5222">
                  <c:v>-3.0256756115500522E-3</c:v>
                </c:pt>
                <c:pt idx="5223">
                  <c:v>-3.4551692757608392E-3</c:v>
                </c:pt>
                <c:pt idx="5224">
                  <c:v>-3.8734632046713933E-3</c:v>
                </c:pt>
                <c:pt idx="5225">
                  <c:v>-4.2792015222291851E-3</c:v>
                </c:pt>
                <c:pt idx="5226">
                  <c:v>-4.6710690506827262E-3</c:v>
                </c:pt>
                <c:pt idx="5227">
                  <c:v>-5.0477955736569951E-3</c:v>
                </c:pt>
                <c:pt idx="5228">
                  <c:v>-5.4081599534888556E-3</c:v>
                </c:pt>
                <c:pt idx="5229">
                  <c:v>-5.7509940894733061E-3</c:v>
                </c:pt>
                <c:pt idx="5230">
                  <c:v>-6.0751867041971908E-3</c:v>
                </c:pt>
                <c:pt idx="5231">
                  <c:v>-6.3796869456812623E-3</c:v>
                </c:pt>
                <c:pt idx="5232">
                  <c:v>-6.6635077936584713E-3</c:v>
                </c:pt>
                <c:pt idx="5233">
                  <c:v>-6.9257292589423843E-3</c:v>
                </c:pt>
                <c:pt idx="5234">
                  <c:v>-7.1655013655209715E-3</c:v>
                </c:pt>
                <c:pt idx="5235">
                  <c:v>-7.3820469057062788E-3</c:v>
                </c:pt>
                <c:pt idx="5236">
                  <c:v>-7.5746639594076416E-3</c:v>
                </c:pt>
                <c:pt idx="5237">
                  <c:v>-7.7427281693668443E-3</c:v>
                </c:pt>
                <c:pt idx="5238">
                  <c:v>-7.8856947649763882E-3</c:v>
                </c:pt>
                <c:pt idx="5239">
                  <c:v>-8.0031003281230747E-3</c:v>
                </c:pt>
                <c:pt idx="5240">
                  <c:v>-8.0945642953306838E-3</c:v>
                </c:pt>
                <c:pt idx="5241">
                  <c:v>-8.1597901913354545E-3</c:v>
                </c:pt>
                <c:pt idx="5242">
                  <c:v>-8.1985665900939156E-3</c:v>
                </c:pt>
                <c:pt idx="5243">
                  <c:v>-8.2107678001080275E-3</c:v>
                </c:pt>
                <c:pt idx="5244">
                  <c:v>-8.1963542718473375E-3</c:v>
                </c:pt>
                <c:pt idx="5245">
                  <c:v>-8.1553727259465122E-3</c:v>
                </c:pt>
                <c:pt idx="5246">
                  <c:v>-8.0879560017628575E-3</c:v>
                </c:pt>
                <c:pt idx="5247">
                  <c:v>-7.9943226267853284E-3</c:v>
                </c:pt>
                <c:pt idx="5248">
                  <c:v>-7.8747761082900471E-3</c:v>
                </c:pt>
                <c:pt idx="5249">
                  <c:v>-7.7297039495382077E-3</c:v>
                </c:pt>
                <c:pt idx="5250">
                  <c:v>-7.5595763937069439E-3</c:v>
                </c:pt>
                <c:pt idx="5251">
                  <c:v>-7.3649448996224815E-3</c:v>
                </c:pt>
                <c:pt idx="5252">
                  <c:v>-7.1464403542369336E-3</c:v>
                </c:pt>
                <c:pt idx="5253">
                  <c:v>-6.9047710276451749E-3</c:v>
                </c:pt>
                <c:pt idx="5254">
                  <c:v>-6.6407202772667392E-3</c:v>
                </c:pt>
                <c:pt idx="5255">
                  <c:v>-6.3551440086376393E-3</c:v>
                </c:pt>
                <c:pt idx="5256">
                  <c:v>-6.0489679010399351E-3</c:v>
                </c:pt>
                <c:pt idx="5257">
                  <c:v>-5.7231844069665413E-3</c:v>
                </c:pt>
                <c:pt idx="5258">
                  <c:v>-5.3788495351419783E-3</c:v>
                </c:pt>
                <c:pt idx="5259">
                  <c:v>-5.0170794275288437E-3</c:v>
                </c:pt>
                <c:pt idx="5260">
                  <c:v>-4.6390467414189913E-3</c:v>
                </c:pt>
                <c:pt idx="5261">
                  <c:v>-4.2459768483300523E-3</c:v>
                </c:pt>
                <c:pt idx="5262">
                  <c:v>-3.8391438620338876E-3</c:v>
                </c:pt>
                <c:pt idx="5263">
                  <c:v>-3.419866508587395E-3</c:v>
                </c:pt>
                <c:pt idx="5264">
                  <c:v>-2.9895038517592119E-3</c:v>
                </c:pt>
                <c:pt idx="5265">
                  <c:v>-2.5494508877003945E-3</c:v>
                </c:pt>
                <c:pt idx="5266">
                  <c:v>-2.1011340231421281E-3</c:v>
                </c:pt>
                <c:pt idx="5267">
                  <c:v>-1.6460064517818162E-3</c:v>
                </c:pt>
                <c:pt idx="5268">
                  <c:v>-1.1855434438363614E-3</c:v>
                </c:pt>
                <c:pt idx="5269">
                  <c:v>-7.2123756403830327E-4</c:v>
                </c:pt>
                <c:pt idx="5270">
                  <c:v>-2.5459383357001033E-4</c:v>
                </c:pt>
                <c:pt idx="5271">
                  <c:v>2.1287514837436944E-4</c:v>
                </c:pt>
                <c:pt idx="5272">
                  <c:v>6.7965410759481611E-4</c:v>
                </c:pt>
                <c:pt idx="5273">
                  <c:v>1.1442300065622421E-3</c:v>
                </c:pt>
                <c:pt idx="5274">
                  <c:v>1.6050969488410588E-3</c:v>
                </c:pt>
                <c:pt idx="5275">
                  <c:v>2.0607610603689524E-3</c:v>
                </c:pt>
                <c:pt idx="5276">
                  <c:v>2.5097453317640453E-3</c:v>
                </c:pt>
                <c:pt idx="5277">
                  <c:v>2.950594405968844E-3</c:v>
                </c:pt>
                <c:pt idx="5278">
                  <c:v>3.3818792957049349E-3</c:v>
                </c:pt>
                <c:pt idx="5279">
                  <c:v>3.8022020154556109E-3</c:v>
                </c:pt>
                <c:pt idx="5280">
                  <c:v>4.2102001129578712E-3</c:v>
                </c:pt>
                <c:pt idx="5281">
                  <c:v>4.6045510855116656E-3</c:v>
                </c:pt>
                <c:pt idx="5282">
                  <c:v>4.9839766667990988E-3</c:v>
                </c:pt>
                <c:pt idx="5283">
                  <c:v>5.3472469703114449E-3</c:v>
                </c:pt>
                <c:pt idx="5284">
                  <c:v>5.6931844759579636E-3</c:v>
                </c:pt>
                <c:pt idx="5285">
                  <c:v>6.0206678469283308E-3</c:v>
                </c:pt>
                <c:pt idx="5286">
                  <c:v>6.3286355644435067E-3</c:v>
                </c:pt>
                <c:pt idx="5287">
                  <c:v>6.6160893686095018E-3</c:v>
                </c:pt>
                <c:pt idx="5288">
                  <c:v>6.88209749421838E-3</c:v>
                </c:pt>
                <c:pt idx="5289">
                  <c:v>7.1257976910135976E-3</c:v>
                </c:pt>
                <c:pt idx="5290">
                  <c:v>7.3464000186247999E-3</c:v>
                </c:pt>
                <c:pt idx="5291">
                  <c:v>7.5431894071155909E-3</c:v>
                </c:pt>
                <c:pt idx="5292">
                  <c:v>7.7155279748408754E-3</c:v>
                </c:pt>
                <c:pt idx="5293">
                  <c:v>7.8628570961048055E-3</c:v>
                </c:pt>
                <c:pt idx="5294">
                  <c:v>7.9846992119146365E-3</c:v>
                </c:pt>
                <c:pt idx="5295">
                  <c:v>8.0806593779602417E-3</c:v>
                </c:pt>
                <c:pt idx="5296">
                  <c:v>8.1504265448043081E-3</c:v>
                </c:pt>
                <c:pt idx="5297">
                  <c:v>8.1937745661312712E-3</c:v>
                </c:pt>
                <c:pt idx="5298">
                  <c:v>8.2105629317879084E-3</c:v>
                </c:pt>
                <c:pt idx="5299">
                  <c:v>8.2007372232387882E-3</c:v>
                </c:pt>
                <c:pt idx="5300">
                  <c:v>8.1643292899611052E-3</c:v>
                </c:pt>
                <c:pt idx="5301">
                  <c:v>8.1014571462061803E-3</c:v>
                </c:pt>
                <c:pt idx="5302">
                  <c:v>8.0123245884631787E-3</c:v>
                </c:pt>
                <c:pt idx="5303">
                  <c:v>7.897220534864224E-3</c:v>
                </c:pt>
                <c:pt idx="5304">
                  <c:v>7.7565180886728256E-3</c:v>
                </c:pt>
                <c:pt idx="5305">
                  <c:v>7.5906733288902285E-3</c:v>
                </c:pt>
                <c:pt idx="5306">
                  <c:v>7.4002238319020213E-3</c:v>
                </c:pt>
                <c:pt idx="5307">
                  <c:v>7.1857869289544615E-3</c:v>
                </c:pt>
                <c:pt idx="5308">
                  <c:v>6.9480577051094861E-3</c:v>
                </c:pt>
                <c:pt idx="5309">
                  <c:v>6.687806746167182E-3</c:v>
                </c:pt>
                <c:pt idx="5310">
                  <c:v>6.405877640854772E-3</c:v>
                </c:pt>
                <c:pt idx="5311">
                  <c:v>6.1031842463821016E-3</c:v>
                </c:pt>
                <c:pt idx="5312">
                  <c:v>5.7807077262240821E-3</c:v>
                </c:pt>
                <c:pt idx="5313">
                  <c:v>5.4394933697367301E-3</c:v>
                </c:pt>
                <c:pt idx="5314">
                  <c:v>5.0806472039101646E-3</c:v>
                </c:pt>
                <c:pt idx="5315">
                  <c:v>4.7053324082436754E-3</c:v>
                </c:pt>
                <c:pt idx="5316">
                  <c:v>4.3147655443674746E-3</c:v>
                </c:pt>
                <c:pt idx="5317">
                  <c:v>3.9102126126257372E-3</c:v>
                </c:pt>
                <c:pt idx="5318">
                  <c:v>3.4929849484090381E-3</c:v>
                </c:pt>
                <c:pt idx="5319">
                  <c:v>3.0644349715333594E-3</c:v>
                </c:pt>
                <c:pt idx="5320">
                  <c:v>2.6259518024504386E-3</c:v>
                </c:pt>
                <c:pt idx="5321">
                  <c:v>2.1789567594913805E-3</c:v>
                </c:pt>
                <c:pt idx="5322">
                  <c:v>1.724898751742496E-3</c:v>
                </c:pt>
                <c:pt idx="5323">
                  <c:v>1.2652495824913268E-3</c:v>
                </c:pt>
                <c:pt idx="5324">
                  <c:v>8.0149917845796521E-4</c:v>
                </c:pt>
                <c:pt idx="5325">
                  <c:v>3.3515076028297621E-4</c:v>
                </c:pt>
                <c:pt idx="5326">
                  <c:v>-1.3228403007893889E-4</c:v>
                </c:pt>
                <c:pt idx="5327">
                  <c:v>-5.9929002925783687E-4</c:v>
                </c:pt>
                <c:pt idx="5328">
                  <c:v>-1.0643534637860836E-3</c:v>
                </c:pt>
                <c:pt idx="5329">
                  <c:v>-1.5259668569106079E-3</c:v>
                </c:pt>
                <c:pt idx="5330">
                  <c:v>-1.9826339149905379E-3</c:v>
                </c:pt>
                <c:pt idx="5331">
                  <c:v>-2.432874377650059E-3</c:v>
                </c:pt>
                <c:pt idx="5332">
                  <c:v>-2.8752288159575854E-3</c:v>
                </c:pt>
                <c:pt idx="5333">
                  <c:v>-3.3082633630836552E-3</c:v>
                </c:pt>
                <c:pt idx="5334">
                  <c:v>-3.7305743620963034E-3</c:v>
                </c:pt>
                <c:pt idx="5335">
                  <c:v>-4.1407929158367952E-3</c:v>
                </c:pt>
                <c:pt idx="5336">
                  <c:v>-4.537589324123327E-3</c:v>
                </c:pt>
                <c:pt idx="5337">
                  <c:v>-4.9196773938963182E-3</c:v>
                </c:pt>
                <c:pt idx="5338">
                  <c:v>-5.2858186083419301E-3</c:v>
                </c:pt>
                <c:pt idx="5339">
                  <c:v>-5.6348261414733503E-3</c:v>
                </c:pt>
                <c:pt idx="5340">
                  <c:v>-5.965568705161301E-3</c:v>
                </c:pt>
                <c:pt idx="5341">
                  <c:v>-6.276974216138282E-3</c:v>
                </c:pt>
                <c:pt idx="5342">
                  <c:v>-6.5680332710968256E-3</c:v>
                </c:pt>
                <c:pt idx="5343">
                  <c:v>-6.8378024186138671E-3</c:v>
                </c:pt>
                <c:pt idx="5344">
                  <c:v>-7.0854072172932972E-3</c:v>
                </c:pt>
                <c:pt idx="5345">
                  <c:v>-7.3100450702193497E-3</c:v>
                </c:pt>
                <c:pt idx="5346">
                  <c:v>-7.510987826528509E-3</c:v>
                </c:pt>
                <c:pt idx="5347">
                  <c:v>-7.6875841416700211E-3</c:v>
                </c:pt>
                <c:pt idx="5348">
                  <c:v>-7.8392615887011262E-3</c:v>
                </c:pt>
                <c:pt idx="5349">
                  <c:v>-7.9655285137772459E-3</c:v>
                </c:pt>
                <c:pt idx="5350">
                  <c:v>-8.065975629820317E-3</c:v>
                </c:pt>
                <c:pt idx="5351">
                  <c:v>-8.1402773431988786E-3</c:v>
                </c:pt>
                <c:pt idx="5352">
                  <c:v>-8.1881928091219105E-3</c:v>
                </c:pt>
                <c:pt idx="5353">
                  <c:v>-8.2095667123234153E-3</c:v>
                </c:pt>
                <c:pt idx="5354">
                  <c:v>-8.204329770508105E-3</c:v>
                </c:pt>
                <c:pt idx="5355">
                  <c:v>-8.1724989589259042E-3</c:v>
                </c:pt>
                <c:pt idx="5356">
                  <c:v>-8.1141774553478291E-3</c:v>
                </c:pt>
                <c:pt idx="5357">
                  <c:v>-8.0295543056207869E-3</c:v>
                </c:pt>
                <c:pt idx="5358">
                  <c:v>-7.9189038108865486E-3</c:v>
                </c:pt>
                <c:pt idx="5359">
                  <c:v>-7.7825846384500736E-3</c:v>
                </c:pt>
                <c:pt idx="5360">
                  <c:v>-7.6210386591792703E-3</c:v>
                </c:pt>
                <c:pt idx="5361">
                  <c:v>-7.4347895152064337E-3</c:v>
                </c:pt>
                <c:pt idx="5362">
                  <c:v>-7.2244409225714571E-3</c:v>
                </c:pt>
                <c:pt idx="5363">
                  <c:v>-6.9906747143108792E-3</c:v>
                </c:pt>
                <c:pt idx="5364">
                  <c:v>-6.7342486303338008E-3</c:v>
                </c:pt>
                <c:pt idx="5365">
                  <c:v>-6.4559938612523387E-3</c:v>
                </c:pt>
                <c:pt idx="5366">
                  <c:v>-6.1568123541237748E-3</c:v>
                </c:pt>
                <c:pt idx="5367">
                  <c:v>-5.8376738888393266E-3</c:v>
                </c:pt>
                <c:pt idx="5368">
                  <c:v>-5.4996129346394015E-3</c:v>
                </c:pt>
                <c:pt idx="5369">
                  <c:v>-5.1437252969390342E-3</c:v>
                </c:pt>
                <c:pt idx="5370">
                  <c:v>-4.7711645653374362E-3</c:v>
                </c:pt>
                <c:pt idx="5371">
                  <c:v>-4.3831383743212181E-3</c:v>
                </c:pt>
                <c:pt idx="5372">
                  <c:v>-3.9809044887878951E-3</c:v>
                </c:pt>
                <c:pt idx="5373">
                  <c:v>-3.5657667270712484E-3</c:v>
                </c:pt>
                <c:pt idx="5374">
                  <c:v>-3.1390707346868069E-3</c:v>
                </c:pt>
                <c:pt idx="5375">
                  <c:v>-2.7021996225006966E-3</c:v>
                </c:pt>
                <c:pt idx="5376">
                  <c:v>-2.2565694834525457E-3</c:v>
                </c:pt>
                <c:pt idx="5377">
                  <c:v>-1.8036248023713746E-3</c:v>
                </c:pt>
                <c:pt idx="5378">
                  <c:v>-1.3448337737581118E-3</c:v>
                </c:pt>
                <c:pt idx="5379">
                  <c:v>-8.8168354271907646E-4</c:v>
                </c:pt>
                <c:pt idx="5380">
                  <c:v>-4.1567538446810189E-4</c:v>
                </c:pt>
                <c:pt idx="5381">
                  <c:v>5.1680161973360736E-5</c:v>
                </c:pt>
                <c:pt idx="5382">
                  <c:v>5.188681901000438E-4</c:v>
                </c:pt>
                <c:pt idx="5383">
                  <c:v>9.8437433640826267E-4</c:v>
                </c:pt>
                <c:pt idx="5384">
                  <c:v>1.4466896891184254E-3</c:v>
                </c:pt>
                <c:pt idx="5385">
                  <c:v>1.9043156792288528E-3</c:v>
                </c:pt>
                <c:pt idx="5386">
                  <c:v>2.3557689380394606E-3</c:v>
                </c:pt>
                <c:pt idx="5387">
                  <c:v>2.7995861054087045E-3</c:v>
                </c:pt>
                <c:pt idx="5388">
                  <c:v>3.2343285731538064E-3</c:v>
                </c:pt>
                <c:pt idx="5389">
                  <c:v>3.6585871482149538E-3</c:v>
                </c:pt>
                <c:pt idx="5390">
                  <c:v>4.0709866204764805E-3</c:v>
                </c:pt>
                <c:pt idx="5391">
                  <c:v>4.4701902204316449E-3</c:v>
                </c:pt>
                <c:pt idx="5392">
                  <c:v>4.8549039522467708E-3</c:v>
                </c:pt>
                <c:pt idx="5393">
                  <c:v>5.2238807881729819E-3</c:v>
                </c:pt>
                <c:pt idx="5394">
                  <c:v>5.5759247107172094E-3</c:v>
                </c:pt>
                <c:pt idx="5395">
                  <c:v>5.9098945894660651E-3</c:v>
                </c:pt>
                <c:pt idx="5396">
                  <c:v>6.2247078799932644E-3</c:v>
                </c:pt>
                <c:pt idx="5397">
                  <c:v>6.5193441328674261E-3</c:v>
                </c:pt>
                <c:pt idx="5398">
                  <c:v>6.7928483013804273E-3</c:v>
                </c:pt>
                <c:pt idx="5399">
                  <c:v>7.0443338372782214E-3</c:v>
                </c:pt>
                <c:pt idx="5400">
                  <c:v>7.2729855644551034E-3</c:v>
                </c:pt>
                <c:pt idx="5401">
                  <c:v>7.478062321301754E-3</c:v>
                </c:pt>
                <c:pt idx="5402">
                  <c:v>7.6588993631390833E-3</c:v>
                </c:pt>
                <c:pt idx="5403">
                  <c:v>7.8149105169491914E-3</c:v>
                </c:pt>
                <c:pt idx="5404">
                  <c:v>7.9455900814228101E-3</c:v>
                </c:pt>
                <c:pt idx="5405">
                  <c:v>8.0505144661611166E-3</c:v>
                </c:pt>
                <c:pt idx="5406">
                  <c:v>8.1293435647203892E-3</c:v>
                </c:pt>
                <c:pt idx="5407">
                  <c:v>8.1818218570471283E-3</c:v>
                </c:pt>
                <c:pt idx="5408">
                  <c:v>8.2077792377322524E-3</c:v>
                </c:pt>
                <c:pt idx="5409">
                  <c:v>8.2071315673981054E-3</c:v>
                </c:pt>
                <c:pt idx="5410">
                  <c:v>8.1798809454313101E-3</c:v>
                </c:pt>
                <c:pt idx="5411">
                  <c:v>8.1261157031778664E-3</c:v>
                </c:pt>
                <c:pt idx="5412">
                  <c:v>8.0460101176221526E-3</c:v>
                </c:pt>
                <c:pt idx="5413">
                  <c:v>7.9398238464776141E-3</c:v>
                </c:pt>
                <c:pt idx="5414">
                  <c:v>7.8079010865214852E-3</c:v>
                </c:pt>
                <c:pt idx="5415">
                  <c:v>7.6506694579003345E-3</c:v>
                </c:pt>
                <c:pt idx="5416">
                  <c:v>7.4686386180230152E-3</c:v>
                </c:pt>
                <c:pt idx="5417">
                  <c:v>7.2623986095360134E-3</c:v>
                </c:pt>
                <c:pt idx="5418">
                  <c:v>7.0326179477330645E-3</c:v>
                </c:pt>
                <c:pt idx="5419">
                  <c:v>6.7800414536011381E-3</c:v>
                </c:pt>
                <c:pt idx="5420">
                  <c:v>6.5054878395244108E-3</c:v>
                </c:pt>
                <c:pt idx="5421">
                  <c:v>6.2098470554760058E-3</c:v>
                </c:pt>
                <c:pt idx="5422">
                  <c:v>5.8940774042949553E-3</c:v>
                </c:pt>
                <c:pt idx="5423">
                  <c:v>5.5592024354008439E-3</c:v>
                </c:pt>
                <c:pt idx="5424">
                  <c:v>5.2063076270182865E-3</c:v>
                </c:pt>
                <c:pt idx="5425">
                  <c:v>4.8365368676595759E-3</c:v>
                </c:pt>
                <c:pt idx="5426">
                  <c:v>4.4510887482756226E-3</c:v>
                </c:pt>
                <c:pt idx="5427">
                  <c:v>4.0512126770897916E-3</c:v>
                </c:pt>
                <c:pt idx="5428">
                  <c:v>3.6382048297142972E-3</c:v>
                </c:pt>
                <c:pt idx="5429">
                  <c:v>3.213403947669358E-3</c:v>
                </c:pt>
                <c:pt idx="5430">
                  <c:v>2.77818699892713E-3</c:v>
                </c:pt>
                <c:pt idx="5431">
                  <c:v>2.333964714550647E-3</c:v>
                </c:pt>
                <c:pt idx="5432">
                  <c:v>1.8821770158873822E-3</c:v>
                </c:pt>
                <c:pt idx="5433">
                  <c:v>1.4242883471467199E-3</c:v>
                </c:pt>
                <c:pt idx="5434">
                  <c:v>9.6178292848525331E-4</c:v>
                </c:pt>
                <c:pt idx="5435">
                  <c:v>4.9615994499404312E-4</c:v>
                </c:pt>
                <c:pt idx="5436">
                  <c:v>2.8928687173792642E-5</c:v>
                </c:pt>
                <c:pt idx="5437">
                  <c:v>-4.3839634134614554E-4</c:v>
                </c:pt>
                <c:pt idx="5438">
                  <c:v>-9.0430033298261406E-4</c:v>
                </c:pt>
                <c:pt idx="5439">
                  <c:v>-1.3672730863634067E-3</c:v>
                </c:pt>
                <c:pt idx="5440">
                  <c:v>-1.8258139015584669E-3</c:v>
                </c:pt>
                <c:pt idx="5441">
                  <c:v>-2.2784364445154479E-3</c:v>
                </c:pt>
                <c:pt idx="5442">
                  <c:v>-2.723673564924521E-3</c:v>
                </c:pt>
                <c:pt idx="5443">
                  <c:v>-3.1600820519043257E-3</c:v>
                </c:pt>
                <c:pt idx="5444">
                  <c:v>-3.58624731208948E-3</c:v>
                </c:pt>
                <c:pt idx="5445">
                  <c:v>-4.000787954952156E-3</c:v>
                </c:pt>
                <c:pt idx="5446">
                  <c:v>-4.4023602705029058E-3</c:v>
                </c:pt>
                <c:pt idx="5447">
                  <c:v>-4.7896625848495786E-3</c:v>
                </c:pt>
                <c:pt idx="5448">
                  <c:v>-5.161439479500974E-3</c:v>
                </c:pt>
                <c:pt idx="5449">
                  <c:v>-5.5164858607323758E-3</c:v>
                </c:pt>
                <c:pt idx="5450">
                  <c:v>-5.8536508658297709E-3</c:v>
                </c:pt>
                <c:pt idx="5451">
                  <c:v>-6.1718415935470118E-3</c:v>
                </c:pt>
                <c:pt idx="5452">
                  <c:v>-6.470026646681221E-3</c:v>
                </c:pt>
                <c:pt idx="5453">
                  <c:v>-6.7472394752897099E-3</c:v>
                </c:pt>
                <c:pt idx="5454">
                  <c:v>-7.0025815097062251E-3</c:v>
                </c:pt>
                <c:pt idx="5455">
                  <c:v>-7.2352250732045679E-3</c:v>
                </c:pt>
                <c:pt idx="5456">
                  <c:v>-7.4444160648642465E-3</c:v>
                </c:pt>
                <c:pt idx="5457">
                  <c:v>-7.6294764039467186E-3</c:v>
                </c:pt>
                <c:pt idx="5458">
                  <c:v>-7.7898062278561114E-3</c:v>
                </c:pt>
                <c:pt idx="5459">
                  <c:v>-7.9248858365587021E-3</c:v>
                </c:pt>
                <c:pt idx="5460">
                  <c:v>-8.0342773771617752E-3</c:v>
                </c:pt>
                <c:pt idx="5461">
                  <c:v>-8.1176262631891712E-3</c:v>
                </c:pt>
                <c:pt idx="5462">
                  <c:v>-8.1746623239525758E-3</c:v>
                </c:pt>
                <c:pt idx="5463">
                  <c:v>-8.2052006802949603E-3</c:v>
                </c:pt>
                <c:pt idx="5464">
                  <c:v>-8.2091423438657718E-3</c:v>
                </c:pt>
                <c:pt idx="5465">
                  <c:v>-8.1864745379860437E-3</c:v>
                </c:pt>
                <c:pt idx="5466">
                  <c:v>-8.1372707390632588E-3</c:v>
                </c:pt>
                <c:pt idx="5467">
                  <c:v>-8.0616904384218646E-3</c:v>
                </c:pt>
                <c:pt idx="5468">
                  <c:v>-7.9599786253208484E-3</c:v>
                </c:pt>
                <c:pt idx="5469">
                  <c:v>-7.8324649928353945E-3</c:v>
                </c:pt>
                <c:pt idx="5470">
                  <c:v>-7.6795628691752032E-3</c:v>
                </c:pt>
                <c:pt idx="5471">
                  <c:v>-7.5017678779047813E-3</c:v>
                </c:pt>
                <c:pt idx="5472">
                  <c:v>-7.2996563314070301E-3</c:v>
                </c:pt>
                <c:pt idx="5473">
                  <c:v>-7.0738833628003926E-3</c:v>
                </c:pt>
                <c:pt idx="5474">
                  <c:v>-6.8251808023615758E-3</c:v>
                </c:pt>
                <c:pt idx="5475">
                  <c:v>-6.5543548053383499E-3</c:v>
                </c:pt>
                <c:pt idx="5476">
                  <c:v>-6.2622832388445088E-3</c:v>
                </c:pt>
                <c:pt idx="5477">
                  <c:v>-5.9499128363024326E-3</c:v>
                </c:pt>
                <c:pt idx="5478">
                  <c:v>-5.6182561286609476E-3</c:v>
                </c:pt>
                <c:pt idx="5479">
                  <c:v>-5.2683881623323287E-3</c:v>
                </c:pt>
                <c:pt idx="5480">
                  <c:v>-4.9014430144922929E-3</c:v>
                </c:pt>
                <c:pt idx="5481">
                  <c:v>-4.5186101170322217E-3</c:v>
                </c:pt>
                <c:pt idx="5482">
                  <c:v>-4.121130401081901E-3</c:v>
                </c:pt>
                <c:pt idx="5483">
                  <c:v>-3.7102922746039217E-3</c:v>
                </c:pt>
                <c:pt idx="5484">
                  <c:v>-3.2874274460908044E-3</c:v>
                </c:pt>
                <c:pt idx="5485">
                  <c:v>-2.8539066079082426E-3</c:v>
                </c:pt>
                <c:pt idx="5486">
                  <c:v>-2.4111349932717761E-3</c:v>
                </c:pt>
                <c:pt idx="5487">
                  <c:v>-1.9605478212655954E-3</c:v>
                </c:pt>
                <c:pt idx="5488">
                  <c:v>-1.5036056446599954E-3</c:v>
                </c:pt>
                <c:pt idx="5489">
                  <c:v>-1.0417896156109815E-3</c:v>
                </c:pt>
                <c:pt idx="5490">
                  <c:v>-5.7659668459227227E-4</c:v>
                </c:pt>
                <c:pt idx="5491">
                  <c:v>-1.0953474811339896E-4</c:v>
                </c:pt>
                <c:pt idx="5492">
                  <c:v>3.5788223904041459E-4</c:v>
                </c:pt>
                <c:pt idx="5493">
                  <c:v>8.2413917120871224E-4</c:v>
                </c:pt>
                <c:pt idx="5494">
                  <c:v>1.2877247029820986E-3</c:v>
                </c:pt>
                <c:pt idx="5495">
                  <c:v>1.7471361481441014E-3</c:v>
                </c:pt>
                <c:pt idx="5496">
                  <c:v>2.2008843505447019E-3</c:v>
                </c:pt>
                <c:pt idx="5497">
                  <c:v>2.6474985111128099E-3</c:v>
                </c:pt>
                <c:pt idx="5498">
                  <c:v>3.085530955369896E-3</c:v>
                </c:pt>
                <c:pt idx="5499">
                  <c:v>3.5135618259838509E-3</c:v>
                </c:pt>
                <c:pt idx="5500">
                  <c:v>3.9302036851577163E-3</c:v>
                </c:pt>
                <c:pt idx="5501">
                  <c:v>4.3341060119280765E-3</c:v>
                </c:pt>
                <c:pt idx="5502">
                  <c:v>4.7239595798035218E-3</c:v>
                </c:pt>
                <c:pt idx="5503">
                  <c:v>5.0985007005491982E-3</c:v>
                </c:pt>
                <c:pt idx="5504">
                  <c:v>5.4565153203582359E-3</c:v>
                </c:pt>
                <c:pt idx="5505">
                  <c:v>5.796842955139896E-3</c:v>
                </c:pt>
                <c:pt idx="5506">
                  <c:v>6.1183804521622457E-3</c:v>
                </c:pt>
                <c:pt idx="5507">
                  <c:v>6.4200855658604556E-3</c:v>
                </c:pt>
                <c:pt idx="5508">
                  <c:v>6.7009803362147735E-3</c:v>
                </c:pt>
                <c:pt idx="5509">
                  <c:v>6.9601542587535399E-3</c:v>
                </c:pt>
                <c:pt idx="5510">
                  <c:v>7.1967672359024822E-3</c:v>
                </c:pt>
                <c:pt idx="5511">
                  <c:v>7.4100523001118202E-3</c:v>
                </c:pt>
                <c:pt idx="5512">
                  <c:v>7.5993180999391523E-3</c:v>
                </c:pt>
                <c:pt idx="5513">
                  <c:v>7.7639511410255236E-3</c:v>
                </c:pt>
                <c:pt idx="5514">
                  <c:v>7.9034177747032506E-3</c:v>
                </c:pt>
                <c:pt idx="5515">
                  <c:v>8.0172659277868274E-3</c:v>
                </c:pt>
                <c:pt idx="5516">
                  <c:v>8.1051265679431307E-3</c:v>
                </c:pt>
                <c:pt idx="5517">
                  <c:v>8.1667148998889535E-3</c:v>
                </c:pt>
                <c:pt idx="5518">
                  <c:v>8.2018312885382416E-3</c:v>
                </c:pt>
                <c:pt idx="5519">
                  <c:v>8.2103619061082815E-3</c:v>
                </c:pt>
                <c:pt idx="5520">
                  <c:v>8.1922791010859367E-3</c:v>
                </c:pt>
                <c:pt idx="5521">
                  <c:v>8.1476414878583585E-3</c:v>
                </c:pt>
                <c:pt idx="5522">
                  <c:v>8.0765937567178828E-3</c:v>
                </c:pt>
                <c:pt idx="5523">
                  <c:v>7.9793662048567183E-3</c:v>
                </c:pt>
                <c:pt idx="5524">
                  <c:v>7.8562739898712392E-3</c:v>
                </c:pt>
                <c:pt idx="5525">
                  <c:v>7.7077161081970961E-3</c:v>
                </c:pt>
                <c:pt idx="5526">
                  <c:v>7.534174101784529E-3</c:v>
                </c:pt>
                <c:pt idx="5527">
                  <c:v>7.3362104972077274E-3</c:v>
                </c:pt>
                <c:pt idx="5528">
                  <c:v>7.1144669822660279E-3</c:v>
                </c:pt>
                <c:pt idx="5529">
                  <c:v>6.8696623259904754E-3</c:v>
                </c:pt>
                <c:pt idx="5530">
                  <c:v>6.6025900487942804E-3</c:v>
                </c:pt>
                <c:pt idx="5531">
                  <c:v>6.3141158503204845E-3</c:v>
                </c:pt>
                <c:pt idx="5532">
                  <c:v>6.0051748033272531E-3</c:v>
                </c:pt>
                <c:pt idx="5533">
                  <c:v>5.6767683227015083E-3</c:v>
                </c:pt>
                <c:pt idx="5534">
                  <c:v>5.3299609194299557E-3</c:v>
                </c:pt>
                <c:pt idx="5535">
                  <c:v>4.965876750045682E-3</c:v>
                </c:pt>
                <c:pt idx="5536">
                  <c:v>4.5856959727405694E-3</c:v>
                </c:pt>
                <c:pt idx="5537">
                  <c:v>4.1906509219484626E-3</c:v>
                </c:pt>
                <c:pt idx="5538">
                  <c:v>3.782022113801724E-3</c:v>
                </c:pt>
                <c:pt idx="5539">
                  <c:v>3.3611340954131583E-3</c:v>
                </c:pt>
                <c:pt idx="5540">
                  <c:v>2.9293511514300874E-3</c:v>
                </c:pt>
                <c:pt idx="5541">
                  <c:v>2.4880728817838517E-3</c:v>
                </c:pt>
                <c:pt idx="5542">
                  <c:v>2.0387296649642199E-3</c:v>
                </c:pt>
                <c:pt idx="5543">
                  <c:v>1.5827780215312598E-3</c:v>
                </c:pt>
                <c:pt idx="5544">
                  <c:v>1.1216958928852339E-3</c:v>
                </c:pt>
                <c:pt idx="5545">
                  <c:v>6.5697785060194413E-4</c:v>
                </c:pt>
                <c:pt idx="5546">
                  <c:v>1.901302518664693E-4</c:v>
                </c:pt>
                <c:pt idx="5547">
                  <c:v>-2.7733364330007515E-4</c:v>
                </c:pt>
                <c:pt idx="5548">
                  <c:v>-7.438985771861719E-4</c:v>
                </c:pt>
                <c:pt idx="5549">
                  <c:v>-1.2080522060137187E-3</c:v>
                </c:pt>
                <c:pt idx="5550">
                  <c:v>-1.6682900021118428E-3</c:v>
                </c:pt>
                <c:pt idx="5551">
                  <c:v>-2.1231201307594524E-3</c:v>
                </c:pt>
                <c:pt idx="5552">
                  <c:v>-2.5710682858842409E-3</c:v>
                </c:pt>
                <c:pt idx="5553">
                  <c:v>-3.0106824689395046E-3</c:v>
                </c:pt>
                <c:pt idx="5554">
                  <c:v>-3.4405376954769256E-3</c:v>
                </c:pt>
                <c:pt idx="5555">
                  <c:v>-3.8592406141519943E-3</c:v>
                </c:pt>
                <c:pt idx="5556">
                  <c:v>-4.2654340231950512E-3</c:v>
                </c:pt>
                <c:pt idx="5557">
                  <c:v>-4.6578012697013615E-3</c:v>
                </c:pt>
                <c:pt idx="5558">
                  <c:v>-5.0350705174881686E-3</c:v>
                </c:pt>
                <c:pt idx="5559">
                  <c:v>-5.396018869680632E-3</c:v>
                </c:pt>
                <c:pt idx="5560">
                  <c:v>-5.7394763326604498E-3</c:v>
                </c:pt>
                <c:pt idx="5561">
                  <c:v>-6.0643296085353586E-3</c:v>
                </c:pt>
                <c:pt idx="5562">
                  <c:v>-6.3695257038304427E-3</c:v>
                </c:pt>
                <c:pt idx="5563">
                  <c:v>-6.6540753427079859E-3</c:v>
                </c:pt>
                <c:pt idx="5564">
                  <c:v>-6.91705617364717E-3</c:v>
                </c:pt>
                <c:pt idx="5565">
                  <c:v>-7.1576157591952492E-3</c:v>
                </c:pt>
                <c:pt idx="5566">
                  <c:v>-7.3749743390958411E-3</c:v>
                </c:pt>
                <c:pt idx="5567">
                  <c:v>-7.5684273578361426E-3</c:v>
                </c:pt>
                <c:pt idx="5568">
                  <c:v>-7.7373477484245076E-3</c:v>
                </c:pt>
                <c:pt idx="5569">
                  <c:v>-7.881187964992941E-3</c:v>
                </c:pt>
                <c:pt idx="5570">
                  <c:v>-7.9994817576349731E-3</c:v>
                </c:pt>
                <c:pt idx="5571">
                  <c:v>-8.0918456837289921E-3</c:v>
                </c:pt>
                <c:pt idx="5572">
                  <c:v>-8.1579803508455354E-3</c:v>
                </c:pt>
                <c:pt idx="5573">
                  <c:v>-8.1976713872110984E-3</c:v>
                </c:pt>
                <c:pt idx="5574">
                  <c:v>-8.2107901365816999E-3</c:v>
                </c:pt>
                <c:pt idx="5575">
                  <c:v>-8.1972940752751116E-3</c:v>
                </c:pt>
                <c:pt idx="5576">
                  <c:v>-8.1572269500088113E-3</c:v>
                </c:pt>
                <c:pt idx="5577">
                  <c:v>-8.0907186360975446E-3</c:v>
                </c:pt>
                <c:pt idx="5578">
                  <c:v>-7.9979847164698501E-3</c:v>
                </c:pt>
                <c:pt idx="5579">
                  <c:v>-7.879325782868327E-3</c:v>
                </c:pt>
                <c:pt idx="5580">
                  <c:v>-7.7351264614980708E-3</c:v>
                </c:pt>
                <c:pt idx="5581">
                  <c:v>-7.5658541662833251E-3</c:v>
                </c:pt>
                <c:pt idx="5582">
                  <c:v>-7.3720575837715237E-3</c:v>
                </c:pt>
                <c:pt idx="5583">
                  <c:v>-7.1543648945962563E-3</c:v>
                </c:pt>
                <c:pt idx="5584">
                  <c:v>-6.913481737266523E-3</c:v>
                </c:pt>
                <c:pt idx="5585">
                  <c:v>-6.6501889208787721E-3</c:v>
                </c:pt>
                <c:pt idx="5586">
                  <c:v>-6.365339894168957E-3</c:v>
                </c:pt>
                <c:pt idx="5587">
                  <c:v>-6.0598579791056942E-3</c:v>
                </c:pt>
                <c:pt idx="5588">
                  <c:v>-5.7347333779961575E-3</c:v>
                </c:pt>
                <c:pt idx="5589">
                  <c:v>-5.3910199638006837E-3</c:v>
                </c:pt>
                <c:pt idx="5590">
                  <c:v>-5.0298318640622022E-3</c:v>
                </c:pt>
                <c:pt idx="5591">
                  <c:v>-4.6523398495270426E-3</c:v>
                </c:pt>
                <c:pt idx="5592">
                  <c:v>-4.2597675391565816E-3</c:v>
                </c:pt>
                <c:pt idx="5593">
                  <c:v>-3.8533874338365082E-3</c:v>
                </c:pt>
                <c:pt idx="5594">
                  <c:v>-3.4345167916357187E-3</c:v>
                </c:pt>
                <c:pt idx="5595">
                  <c:v>-3.0045133579914059E-3</c:v>
                </c:pt>
                <c:pt idx="5596">
                  <c:v>-2.5647709646530441E-3</c:v>
                </c:pt>
                <c:pt idx="5597">
                  <c:v>-2.1167150116544369E-3</c:v>
                </c:pt>
                <c:pt idx="5598">
                  <c:v>-1.6617978469629616E-3</c:v>
                </c:pt>
                <c:pt idx="5599">
                  <c:v>-1.2014940587742331E-3</c:v>
                </c:pt>
                <c:pt idx="5600">
                  <c:v>-7.3729569571897788E-4</c:v>
                </c:pt>
                <c:pt idx="5601">
                  <c:v>-2.7070743047013829E-4</c:v>
                </c:pt>
                <c:pt idx="5602">
                  <c:v>1.9675831756550146E-4</c:v>
                </c:pt>
                <c:pt idx="5603">
                  <c:v>6.6358628467045309E-4</c:v>
                </c:pt>
                <c:pt idx="5604">
                  <c:v>1.1282632744593504E-3</c:v>
                </c:pt>
                <c:pt idx="5605">
                  <c:v>1.5892830628164388E-3</c:v>
                </c:pt>
                <c:pt idx="5606">
                  <c:v>2.0451512802375084E-3</c:v>
                </c:pt>
                <c:pt idx="5607">
                  <c:v>2.4943902557430005E-3</c:v>
                </c:pt>
                <c:pt idx="5608">
                  <c:v>2.9355438066664902E-3</c:v>
                </c:pt>
                <c:pt idx="5609">
                  <c:v>3.3671819587855448E-3</c:v>
                </c:pt>
                <c:pt idx="5610">
                  <c:v>3.7879055815034711E-3</c:v>
                </c:pt>
                <c:pt idx="5611">
                  <c:v>4.1963509230530322E-3</c:v>
                </c:pt>
                <c:pt idx="5612">
                  <c:v>4.5911940310179571E-3</c:v>
                </c:pt>
                <c:pt idx="5613">
                  <c:v>4.9711550438513207E-3</c:v>
                </c:pt>
                <c:pt idx="5614">
                  <c:v>5.3350023394733966E-3</c:v>
                </c:pt>
                <c:pt idx="5615">
                  <c:v>5.6815565275062365E-3</c:v>
                </c:pt>
                <c:pt idx="5616">
                  <c:v>6.0096942721985314E-3</c:v>
                </c:pt>
                <c:pt idx="5617">
                  <c:v>6.3183519336559206E-3</c:v>
                </c:pt>
                <c:pt idx="5618">
                  <c:v>6.6065290155702464E-3</c:v>
                </c:pt>
                <c:pt idx="5619">
                  <c:v>6.873291408269761E-3</c:v>
                </c:pt>
                <c:pt idx="5620">
                  <c:v>7.1177744165839153E-3</c:v>
                </c:pt>
                <c:pt idx="5621">
                  <c:v>7.3391855627031981E-3</c:v>
                </c:pt>
                <c:pt idx="5622">
                  <c:v>7.5368071549518816E-3</c:v>
                </c:pt>
                <c:pt idx="5623">
                  <c:v>7.7099986141435746E-3</c:v>
                </c:pt>
                <c:pt idx="5624">
                  <c:v>7.8581985499830993E-3</c:v>
                </c:pt>
                <c:pt idx="5625">
                  <c:v>7.9809265807816391E-3</c:v>
                </c:pt>
                <c:pt idx="5626">
                  <c:v>8.0777848905858648E-3</c:v>
                </c:pt>
                <c:pt idx="5627">
                  <c:v>8.148459518676392E-3</c:v>
                </c:pt>
                <c:pt idx="5628">
                  <c:v>8.1927213772534785E-3</c:v>
                </c:pt>
                <c:pt idx="5629">
                  <c:v>8.2104269940122716E-3</c:v>
                </c:pt>
                <c:pt idx="5630">
                  <c:v>8.2015189771998988E-3</c:v>
                </c:pt>
                <c:pt idx="5631">
                  <c:v>8.1660262016478233E-3</c:v>
                </c:pt>
                <c:pt idx="5632">
                  <c:v>8.1040637151754899E-3</c:v>
                </c:pt>
                <c:pt idx="5633">
                  <c:v>8.0158323656695576E-3</c:v>
                </c:pt>
                <c:pt idx="5634">
                  <c:v>7.9016181500467467E-3</c:v>
                </c:pt>
                <c:pt idx="5635">
                  <c:v>7.7617912872112241E-3</c:v>
                </c:pt>
                <c:pt idx="5636">
                  <c:v>7.5968050180104281E-3</c:v>
                </c:pt>
                <c:pt idx="5637">
                  <c:v>7.4071941360814046E-3</c:v>
                </c:pt>
                <c:pt idx="5638">
                  <c:v>7.1935732543472464E-3</c:v>
                </c:pt>
                <c:pt idx="5639">
                  <c:v>6.9566348127833967E-3</c:v>
                </c:pt>
                <c:pt idx="5640">
                  <c:v>6.6971468339140127E-3</c:v>
                </c:pt>
                <c:pt idx="5641">
                  <c:v>6.4159504333096747E-3</c:v>
                </c:pt>
                <c:pt idx="5642">
                  <c:v>6.1139570931594573E-3</c:v>
                </c:pt>
                <c:pt idx="5643">
                  <c:v>5.7921457077518817E-3</c:v>
                </c:pt>
                <c:pt idx="5644">
                  <c:v>5.4515594104463825E-3</c:v>
                </c:pt>
                <c:pt idx="5645">
                  <c:v>5.0933021924148524E-3</c:v>
                </c:pt>
                <c:pt idx="5646">
                  <c:v>4.7185353241156972E-3</c:v>
                </c:pt>
                <c:pt idx="5647">
                  <c:v>4.3284735911036341E-3</c:v>
                </c:pt>
                <c:pt idx="5648">
                  <c:v>3.9243813563697829E-3</c:v>
                </c:pt>
                <c:pt idx="5649">
                  <c:v>3.5075684619814891E-3</c:v>
                </c:pt>
                <c:pt idx="5650">
                  <c:v>3.0793859833018549E-3</c:v>
                </c:pt>
                <c:pt idx="5651">
                  <c:v>2.6412218495580502E-3</c:v>
                </c:pt>
                <c:pt idx="5652">
                  <c:v>2.1944963449462181E-3</c:v>
                </c:pt>
                <c:pt idx="5653">
                  <c:v>1.7406575048593996E-3</c:v>
                </c:pt>
                <c:pt idx="5654">
                  <c:v>1.2811764221655872E-3</c:v>
                </c:pt>
                <c:pt idx="5655">
                  <c:v>8.1754247874182763E-4</c:v>
                </c:pt>
                <c:pt idx="5656">
                  <c:v>3.5125851772822316E-4</c:v>
                </c:pt>
                <c:pt idx="5657">
                  <c:v>-1.1616402785475897E-4</c:v>
                </c:pt>
                <c:pt idx="5658">
                  <c:v>-5.8321003432793201E-4</c:v>
                </c:pt>
                <c:pt idx="5659">
                  <c:v>-1.0483655985422855E-3</c:v>
                </c:pt>
                <c:pt idx="5660">
                  <c:v>-1.5101229451115953E-3</c:v>
                </c:pt>
                <c:pt idx="5661">
                  <c:v>-1.96698531377806E-3</c:v>
                </c:pt>
                <c:pt idx="5662">
                  <c:v>-2.4174718110776725E-3</c:v>
                </c:pt>
                <c:pt idx="5663">
                  <c:v>-2.8601222105715117E-3</c:v>
                </c:pt>
                <c:pt idx="5664">
                  <c:v>-3.2935016860887109E-3</c:v>
                </c:pt>
                <c:pt idx="5665">
                  <c:v>-3.7162054626314832E-3</c:v>
                </c:pt>
                <c:pt idx="5666">
                  <c:v>-4.1268633698749993E-3</c:v>
                </c:pt>
                <c:pt idx="5667">
                  <c:v>-4.5241442834979889E-3</c:v>
                </c:pt>
                <c:pt idx="5668">
                  <c:v>-4.9067604399442915E-3</c:v>
                </c:pt>
                <c:pt idx="5669">
                  <c:v>-5.2734716106367045E-3</c:v>
                </c:pt>
                <c:pt idx="5670">
                  <c:v>-5.6230891221086274E-3</c:v>
                </c:pt>
                <c:pt idx="5671">
                  <c:v>-5.9544797090195075E-3</c:v>
                </c:pt>
                <c:pt idx="5672">
                  <c:v>-6.266569187571667E-3</c:v>
                </c:pt>
                <c:pt idx="5673">
                  <c:v>-6.5583459374155238E-3</c:v>
                </c:pt>
                <c:pt idx="5674">
                  <c:v>-6.8288641807607367E-3</c:v>
                </c:pt>
                <c:pt idx="5675">
                  <c:v>-7.0772470480595425E-3</c:v>
                </c:pt>
                <c:pt idx="5676">
                  <c:v>-7.3026894203306481E-3</c:v>
                </c:pt>
                <c:pt idx="5677">
                  <c:v>-7.5044605389073355E-3</c:v>
                </c:pt>
                <c:pt idx="5678">
                  <c:v>-7.6819063741488921E-3</c:v>
                </c:pt>
                <c:pt idx="5679">
                  <c:v>-7.8344517454415324E-3</c:v>
                </c:pt>
                <c:pt idx="5680">
                  <c:v>-7.9616021856133961E-3</c:v>
                </c:pt>
                <c:pt idx="5681">
                  <c:v>-8.0629455437223295E-3</c:v>
                </c:pt>
                <c:pt idx="5682">
                  <c:v>-8.1381533210190381E-3</c:v>
                </c:pt>
                <c:pt idx="5683">
                  <c:v>-8.1869817357576435E-3</c:v>
                </c:pt>
                <c:pt idx="5684">
                  <c:v>-8.2092725134004368E-3</c:v>
                </c:pt>
                <c:pt idx="5685">
                  <c:v>-8.2049533996555058E-3</c:v>
                </c:pt>
                <c:pt idx="5686">
                  <c:v>-8.1740383946851645E-3</c:v>
                </c:pt>
                <c:pt idx="5687">
                  <c:v>-8.1166277077252182E-3</c:v>
                </c:pt>
                <c:pt idx="5688">
                  <c:v>-8.0329074322621555E-3</c:v>
                </c:pt>
                <c:pt idx="5689">
                  <c:v>-7.9231489428220076E-3</c:v>
                </c:pt>
                <c:pt idx="5690">
                  <c:v>-7.7877080153251552E-3</c:v>
                </c:pt>
                <c:pt idx="5691">
                  <c:v>-7.6270236738583269E-3</c:v>
                </c:pt>
                <c:pt idx="5692">
                  <c:v>-7.4416167676037339E-3</c:v>
                </c:pt>
                <c:pt idx="5693">
                  <c:v>-7.2320882825354588E-3</c:v>
                </c:pt>
                <c:pt idx="5694">
                  <c:v>-6.9991173933578619E-3</c:v>
                </c:pt>
                <c:pt idx="5695">
                  <c:v>-6.7434592619983339E-3</c:v>
                </c:pt>
                <c:pt idx="5696">
                  <c:v>-6.4659425897941221E-3</c:v>
                </c:pt>
                <c:pt idx="5697">
                  <c:v>-6.1674669313033312E-3</c:v>
                </c:pt>
                <c:pt idx="5698">
                  <c:v>-5.8489997784488433E-3</c:v>
                </c:pt>
                <c:pt idx="5699">
                  <c:v>-5.5115734244498837E-3</c:v>
                </c:pt>
                <c:pt idx="5700">
                  <c:v>-5.1562816177009195E-3</c:v>
                </c:pt>
                <c:pt idx="5701">
                  <c:v>-4.7842760164489165E-3</c:v>
                </c:pt>
                <c:pt idx="5702">
                  <c:v>-4.3967624557569316E-3</c:v>
                </c:pt>
                <c:pt idx="5703">
                  <c:v>-3.9949970388603543E-3</c:v>
                </c:pt>
                <c:pt idx="5704">
                  <c:v>-3.5802820655784365E-3</c:v>
                </c:pt>
                <c:pt idx="5705">
                  <c:v>-3.1539618109819706E-3</c:v>
                </c:pt>
                <c:pt idx="5706">
                  <c:v>-2.7174181680043471E-3</c:v>
                </c:pt>
                <c:pt idx="5707">
                  <c:v>-2.2720661681123219E-3</c:v>
                </c:pt>
                <c:pt idx="5708">
                  <c:v>-1.8193493945626116E-3</c:v>
                </c:pt>
                <c:pt idx="5709">
                  <c:v>-1.3607353031068038E-3</c:v>
                </c:pt>
                <c:pt idx="5710">
                  <c:v>-8.9771046531945367E-4</c:v>
                </c:pt>
                <c:pt idx="5711">
                  <c:v>-4.3177574995927943E-4</c:v>
                </c:pt>
                <c:pt idx="5712">
                  <c:v>3.5558542013234473E-5</c:v>
                </c:pt>
                <c:pt idx="5713">
                  <c:v>5.0277757298797623E-4</c:v>
                </c:pt>
                <c:pt idx="5714">
                  <c:v>9.6836687896728699E-4</c:v>
                </c:pt>
                <c:pt idx="5715">
                  <c:v>1.4308172786142161E-3</c:v>
                </c:pt>
                <c:pt idx="5716">
                  <c:v>1.8886297651800961E-3</c:v>
                </c:pt>
                <c:pt idx="5717">
                  <c:v>2.3403203654471568E-3</c:v>
                </c:pt>
                <c:pt idx="5718">
                  <c:v>2.7844249499449792E-3</c:v>
                </c:pt>
                <c:pt idx="5719">
                  <c:v>3.2195039788444615E-3</c:v>
                </c:pt>
                <c:pt idx="5720">
                  <c:v>3.6441471681418897E-3</c:v>
                </c:pt>
                <c:pt idx="5721">
                  <c:v>4.0569780610163596E-3</c:v>
                </c:pt>
                <c:pt idx="5722">
                  <c:v>4.4566584895356738E-3</c:v>
                </c:pt>
                <c:pt idx="5723">
                  <c:v>4.8418929122534017E-3</c:v>
                </c:pt>
                <c:pt idx="5724">
                  <c:v>5.21143261363063E-3</c:v>
                </c:pt>
                <c:pt idx="5725">
                  <c:v>5.5640797516778445E-3</c:v>
                </c:pt>
                <c:pt idx="5726">
                  <c:v>5.8986912406928053E-3</c:v>
                </c:pt>
                <c:pt idx="5727">
                  <c:v>6.2141824565059289E-3</c:v>
                </c:pt>
                <c:pt idx="5728">
                  <c:v>6.5095307522294614E-3</c:v>
                </c:pt>
                <c:pt idx="5729">
                  <c:v>6.7837787731087522E-3</c:v>
                </c:pt>
                <c:pt idx="5730">
                  <c:v>7.0360375597344899E-3</c:v>
                </c:pt>
                <c:pt idx="5731">
                  <c:v>7.2654894295525749E-3</c:v>
                </c:pt>
                <c:pt idx="5732">
                  <c:v>7.4713906273366848E-3</c:v>
                </c:pt>
                <c:pt idx="5733">
                  <c:v>7.6530737360291767E-3</c:v>
                </c:pt>
                <c:pt idx="5734">
                  <c:v>7.8099498401344126E-3</c:v>
                </c:pt>
                <c:pt idx="5735">
                  <c:v>7.9415104346557859E-3</c:v>
                </c:pt>
                <c:pt idx="5736">
                  <c:v>8.0473290733855257E-3</c:v>
                </c:pt>
                <c:pt idx="5737">
                  <c:v>8.1270627512063029E-3</c:v>
                </c:pt>
                <c:pt idx="5738">
                  <c:v>8.1804530159222295E-3</c:v>
                </c:pt>
                <c:pt idx="5739">
                  <c:v>8.207326806017436E-3</c:v>
                </c:pt>
                <c:pt idx="5740">
                  <c:v>8.2075970116251198E-3</c:v>
                </c:pt>
                <c:pt idx="5741">
                  <c:v>8.181262756889086E-3</c:v>
                </c:pt>
                <c:pt idx="5742">
                  <c:v>8.1284094028029139E-3</c:v>
                </c:pt>
                <c:pt idx="5743">
                  <c:v>8.0492082705171854E-3</c:v>
                </c:pt>
                <c:pt idx="5744">
                  <c:v>7.9439160860113583E-3</c:v>
                </c:pt>
                <c:pt idx="5745">
                  <c:v>7.8128741479315238E-3</c:v>
                </c:pt>
                <c:pt idx="5746">
                  <c:v>7.6565072212900782E-3</c:v>
                </c:pt>
                <c:pt idx="5747">
                  <c:v>7.4753221606134353E-3</c:v>
                </c:pt>
                <c:pt idx="5748">
                  <c:v>7.2699062670027598E-3</c:v>
                </c:pt>
                <c:pt idx="5749">
                  <c:v>7.0409253844301422E-3</c:v>
                </c:pt>
                <c:pt idx="5750">
                  <c:v>6.7891217414435216E-3</c:v>
                </c:pt>
                <c:pt idx="5751">
                  <c:v>6.5153115452739122E-3</c:v>
                </c:pt>
                <c:pt idx="5752">
                  <c:v>6.2203823361474406E-3</c:v>
                </c:pt>
                <c:pt idx="5753">
                  <c:v>5.905290110373375E-3</c:v>
                </c:pt>
                <c:pt idx="5754">
                  <c:v>5.5710562215352533E-3</c:v>
                </c:pt>
                <c:pt idx="5755">
                  <c:v>5.2187640698330403E-3</c:v>
                </c:pt>
                <c:pt idx="5756">
                  <c:v>4.8495555903015691E-3</c:v>
                </c:pt>
                <c:pt idx="5757">
                  <c:v>4.4646275512935677E-3</c:v>
                </c:pt>
                <c:pt idx="5758">
                  <c:v>4.0652276752213556E-3</c:v>
                </c:pt>
                <c:pt idx="5759">
                  <c:v>3.6526505941376851E-3</c:v>
                </c:pt>
                <c:pt idx="5760">
                  <c:v>3.2282336532582635E-3</c:v>
                </c:pt>
                <c:pt idx="5761">
                  <c:v>2.7933525760317291E-3</c:v>
                </c:pt>
                <c:pt idx="5762">
                  <c:v>2.3494170048126411E-3</c:v>
                </c:pt>
                <c:pt idx="5763">
                  <c:v>1.8978659315840294E-3</c:v>
                </c:pt>
                <c:pt idx="5764">
                  <c:v>1.4401630335473482E-3</c:v>
                </c:pt>
                <c:pt idx="5765">
                  <c:v>9.777919286939878E-4</c:v>
                </c:pt>
                <c:pt idx="5766">
                  <c:v>5.1225136674441481E-4</c:v>
                </c:pt>
                <c:pt idx="5767">
                  <c:v>4.5050371034578818E-5</c:v>
                </c:pt>
                <c:pt idx="5768">
                  <c:v>-4.2229665289908257E-4</c:v>
                </c:pt>
                <c:pt idx="5769">
                  <c:v>-8.8827482617652572E-4</c:v>
                </c:pt>
                <c:pt idx="5770">
                  <c:v>-1.3513737069695006E-3</c:v>
                </c:pt>
                <c:pt idx="5771">
                  <c:v>-1.8100921865144754E-3</c:v>
                </c:pt>
                <c:pt idx="5772">
                  <c:v>-2.2629433548688065E-3</c:v>
                </c:pt>
                <c:pt idx="5773">
                  <c:v>-2.7084593206468648E-3</c:v>
                </c:pt>
                <c:pt idx="5774">
                  <c:v>-3.1451959691058337E-3</c:v>
                </c:pt>
                <c:pt idx="5775">
                  <c:v>-3.5717376431635057E-3</c:v>
                </c:pt>
                <c:pt idx="5776">
                  <c:v>-3.9867017321678277E-3</c:v>
                </c:pt>
                <c:pt idx="5777">
                  <c:v>-4.3887431535522964E-3</c:v>
                </c:pt>
                <c:pt idx="5778">
                  <c:v>-4.7765587128459838E-3</c:v>
                </c:pt>
                <c:pt idx="5779">
                  <c:v>-5.14889132790211E-3</c:v>
                </c:pt>
                <c:pt idx="5780">
                  <c:v>-5.5045341036601744E-3</c:v>
                </c:pt>
                <c:pt idx="5781">
                  <c:v>-5.8423342442271171E-3</c:v>
                </c:pt>
                <c:pt idx="5782">
                  <c:v>-6.1611967896011803E-3</c:v>
                </c:pt>
                <c:pt idx="5783">
                  <c:v>-6.4600881649206441E-3</c:v>
                </c:pt>
                <c:pt idx="5784">
                  <c:v>-6.7380395307392376E-3</c:v>
                </c:pt>
                <c:pt idx="5785">
                  <c:v>-6.9941499234650135E-3</c:v>
                </c:pt>
                <c:pt idx="5786">
                  <c:v>-7.2275891757810828E-3</c:v>
                </c:pt>
                <c:pt idx="5787">
                  <c:v>-7.4376006075870301E-3</c:v>
                </c:pt>
                <c:pt idx="5788">
                  <c:v>-7.6235034787341021E-3</c:v>
                </c:pt>
                <c:pt idx="5789">
                  <c:v>-7.7846951956065061E-3</c:v>
                </c:pt>
                <c:pt idx="5790">
                  <c:v>-7.9206532643933507E-3</c:v>
                </c:pt>
                <c:pt idx="5791">
                  <c:v>-8.030936984723366E-3</c:v>
                </c:pt>
                <c:pt idx="5792">
                  <c:v>-8.1151888781703912E-3</c:v>
                </c:pt>
                <c:pt idx="5793">
                  <c:v>-8.1731358469987678E-3</c:v>
                </c:pt>
                <c:pt idx="5794">
                  <c:v>-8.2045900593946171E-3</c:v>
                </c:pt>
                <c:pt idx="5795">
                  <c:v>-8.2094495583119199E-3</c:v>
                </c:pt>
                <c:pt idx="5796">
                  <c:v>-8.1876985919604739E-3</c:v>
                </c:pt>
                <c:pt idx="5797">
                  <c:v>-8.1394076648644183E-3</c:v>
                </c:pt>
                <c:pt idx="5798">
                  <c:v>-8.0647333093259305E-3</c:v>
                </c:pt>
                <c:pt idx="5799">
                  <c:v>-7.9639175780343158E-3</c:v>
                </c:pt>
                <c:pt idx="5800">
                  <c:v>-7.8372872594663825E-3</c:v>
                </c:pt>
                <c:pt idx="5801">
                  <c:v>-7.6852528186198482E-3</c:v>
                </c:pt>
                <c:pt idx="5802">
                  <c:v>-7.5083070665145774E-3</c:v>
                </c:pt>
                <c:pt idx="5803">
                  <c:v>-7.3070235627728693E-3</c:v>
                </c:pt>
                <c:pt idx="5804">
                  <c:v>-7.0820547564595252E-3</c:v>
                </c:pt>
                <c:pt idx="5805">
                  <c:v>-6.8341298712047711E-3</c:v>
                </c:pt>
                <c:pt idx="5806">
                  <c:v>-6.5640525414663621E-3</c:v>
                </c:pt>
                <c:pt idx="5807">
                  <c:v>-6.2726982075955425E-3</c:v>
                </c:pt>
                <c:pt idx="5808">
                  <c:v>-5.9610112781458063E-3</c:v>
                </c:pt>
                <c:pt idx="5809">
                  <c:v>-5.6300020686267053E-3</c:v>
                </c:pt>
                <c:pt idx="5810">
                  <c:v>-5.2807435266220663E-3</c:v>
                </c:pt>
                <c:pt idx="5811">
                  <c:v>-4.914367753893212E-3</c:v>
                </c:pt>
                <c:pt idx="5812">
                  <c:v>-4.5320623367343825E-3</c:v>
                </c:pt>
                <c:pt idx="5813">
                  <c:v>-4.1350664964778811E-3</c:v>
                </c:pt>
                <c:pt idx="5814">
                  <c:v>-3.7246670726306681E-3</c:v>
                </c:pt>
                <c:pt idx="5815">
                  <c:v>-3.3021943516555619E-3</c:v>
                </c:pt>
                <c:pt idx="5816">
                  <c:v>-2.869017754923904E-3</c:v>
                </c:pt>
                <c:pt idx="5817">
                  <c:v>-2.4265413998120905E-3</c:v>
                </c:pt>
                <c:pt idx="5818">
                  <c:v>-1.9761995483373032E-3</c:v>
                </c:pt>
                <c:pt idx="5819">
                  <c:v>-1.5194519580772441E-3</c:v>
                </c:pt>
                <c:pt idx="5820">
                  <c:v>-1.0577791504473124E-3</c:v>
                </c:pt>
                <c:pt idx="5821">
                  <c:v>-5.9267761167711792E-4</c:v>
                </c:pt>
                <c:pt idx="5822">
                  <c:v>-1.2565494203339977E-4</c:v>
                </c:pt>
                <c:pt idx="5823">
                  <c:v>3.4177503097983784E-4</c:v>
                </c:pt>
                <c:pt idx="5824">
                  <c:v>8.0809715960921161E-4</c:v>
                </c:pt>
                <c:pt idx="5825">
                  <c:v>1.2717998871146945E-3</c:v>
                </c:pt>
                <c:pt idx="5826">
                  <c:v>1.7313801473964933E-3</c:v>
                </c:pt>
                <c:pt idx="5827">
                  <c:v>2.1853482370999505E-3</c:v>
                </c:pt>
                <c:pt idx="5828">
                  <c:v>2.6322326444017507E-3</c:v>
                </c:pt>
                <c:pt idx="5829">
                  <c:v>3.0705848188339016E-3</c:v>
                </c:pt>
                <c:pt idx="5830">
                  <c:v>3.4989838666770576E-3</c:v>
                </c:pt>
                <c:pt idx="5831">
                  <c:v>3.9160411567086507E-3</c:v>
                </c:pt>
                <c:pt idx="5832">
                  <c:v>4.3204048213696927E-3</c:v>
                </c:pt>
                <c:pt idx="5833">
                  <c:v>4.7107641387681585E-3</c:v>
                </c:pt>
                <c:pt idx="5834">
                  <c:v>5.0858537813107925E-3</c:v>
                </c:pt>
                <c:pt idx="5835">
                  <c:v>5.4444579171884205E-3</c:v>
                </c:pt>
                <c:pt idx="5836">
                  <c:v>5.7854141514273932E-3</c:v>
                </c:pt>
                <c:pt idx="5837">
                  <c:v>6.1076172937262786E-3</c:v>
                </c:pt>
                <c:pt idx="5838">
                  <c:v>6.4100229408688243E-3</c:v>
                </c:pt>
                <c:pt idx="5839">
                  <c:v>6.6916508620958404E-3</c:v>
                </c:pt>
                <c:pt idx="5840">
                  <c:v>6.9515881764686789E-3</c:v>
                </c:pt>
                <c:pt idx="5841">
                  <c:v>7.1889923119217262E-3</c:v>
                </c:pt>
                <c:pt idx="5842">
                  <c:v>7.4030937364104174E-3</c:v>
                </c:pt>
                <c:pt idx="5843">
                  <c:v>7.5931984523067882E-3</c:v>
                </c:pt>
                <c:pt idx="5844">
                  <c:v>7.758690245953017E-3</c:v>
                </c:pt>
                <c:pt idx="5845">
                  <c:v>7.899032685083688E-3</c:v>
                </c:pt>
                <c:pt idx="5846">
                  <c:v>8.0137708576395756E-3</c:v>
                </c:pt>
                <c:pt idx="5847">
                  <c:v>8.1025328463399E-3</c:v>
                </c:pt>
                <c:pt idx="5848">
                  <c:v>8.1650309342312603E-3</c:v>
                </c:pt>
                <c:pt idx="5849">
                  <c:v>8.2010625373052839E-3</c:v>
                </c:pt>
                <c:pt idx="5850">
                  <c:v>8.2105108611635925E-3</c:v>
                </c:pt>
                <c:pt idx="5851">
                  <c:v>8.1933452796001498E-3</c:v>
                </c:pt>
                <c:pt idx="5852">
                  <c:v>8.1496214338742726E-3</c:v>
                </c:pt>
                <c:pt idx="5853">
                  <c:v>8.0794810523527518E-3</c:v>
                </c:pt>
                <c:pt idx="5854">
                  <c:v>7.9831514911054471E-3</c:v>
                </c:pt>
                <c:pt idx="5855">
                  <c:v>7.8609449969430801E-3</c:v>
                </c:pt>
                <c:pt idx="5856">
                  <c:v>7.713257695287472E-3</c:v>
                </c:pt>
                <c:pt idx="5857">
                  <c:v>7.5405683061530926E-3</c:v>
                </c:pt>
                <c:pt idx="5858">
                  <c:v>7.3434365924035672E-3</c:v>
                </c:pt>
                <c:pt idx="5859">
                  <c:v>7.1225015453112864E-3</c:v>
                </c:pt>
                <c:pt idx="5860">
                  <c:v>6.8784793133045991E-3</c:v>
                </c:pt>
                <c:pt idx="5861">
                  <c:v>6.6121608806128124E-3</c:v>
                </c:pt>
                <c:pt idx="5862">
                  <c:v>6.3244095033347502E-3</c:v>
                </c:pt>
                <c:pt idx="5863">
                  <c:v>6.0161579112446564E-3</c:v>
                </c:pt>
                <c:pt idx="5864">
                  <c:v>5.6884052844004742E-3</c:v>
                </c:pt>
                <c:pt idx="5865">
                  <c:v>5.3422140143589503E-3</c:v>
                </c:pt>
                <c:pt idx="5866">
                  <c:v>4.9787062604922426E-3</c:v>
                </c:pt>
                <c:pt idx="5867">
                  <c:v>4.5990603125740147E-3</c:v>
                </c:pt>
                <c:pt idx="5868">
                  <c:v>4.2045067714189775E-3</c:v>
                </c:pt>
                <c:pt idx="5869">
                  <c:v>3.7963245599588755E-3</c:v>
                </c:pt>
                <c:pt idx="5870">
                  <c:v>3.3758367776886736E-3</c:v>
                </c:pt>
                <c:pt idx="5871">
                  <c:v>2.9444064119130103E-3</c:v>
                </c:pt>
                <c:pt idx="5872">
                  <c:v>2.5034319197009582E-3</c:v>
                </c:pt>
                <c:pt idx="5873">
                  <c:v>2.054342694864957E-3</c:v>
                </c:pt>
                <c:pt idx="5874">
                  <c:v>1.5985944346644601E-3</c:v>
                </c:pt>
                <c:pt idx="5875">
                  <c:v>1.1376644212445146E-3</c:v>
                </c:pt>
                <c:pt idx="5876">
                  <c:v>6.7304673310804146E-4</c:v>
                </c:pt>
                <c:pt idx="5877">
                  <c:v>2.0624740214784311E-4</c:v>
                </c:pt>
                <c:pt idx="5878">
                  <c:v>-2.6122046807175567E-4</c:v>
                </c:pt>
                <c:pt idx="5879">
                  <c:v>-7.2784160695572604E-4</c:v>
                </c:pt>
                <c:pt idx="5880">
                  <c:v>-1.1921034885392545E-3</c:v>
                </c:pt>
                <c:pt idx="5881">
                  <c:v>-1.652501234256764E-3</c:v>
                </c:pt>
                <c:pt idx="5882">
                  <c:v>-2.1075424909195403E-3</c:v>
                </c:pt>
                <c:pt idx="5883">
                  <c:v>-2.555752268095787E-3</c:v>
                </c:pt>
                <c:pt idx="5884">
                  <c:v>-2.9956777192057544E-3</c:v>
                </c:pt>
                <c:pt idx="5885">
                  <c:v>-3.4258928508429493E-3</c:v>
                </c:pt>
                <c:pt idx="5886">
                  <c:v>-3.8450031450521596E-3</c:v>
                </c:pt>
                <c:pt idx="5887">
                  <c:v>-4.2516500795777594E-3</c:v>
                </c:pt>
                <c:pt idx="5888">
                  <c:v>-4.6445155314383006E-3</c:v>
                </c:pt>
                <c:pt idx="5889">
                  <c:v>-5.0223260495466182E-3</c:v>
                </c:pt>
                <c:pt idx="5890">
                  <c:v>-5.3838569825308165E-3</c:v>
                </c:pt>
                <c:pt idx="5891">
                  <c:v>-5.7279364483699873E-3</c:v>
                </c:pt>
                <c:pt idx="5892">
                  <c:v>-6.0534491329845511E-3</c:v>
                </c:pt>
                <c:pt idx="5893">
                  <c:v>-6.3593399054644971E-3</c:v>
                </c:pt>
                <c:pt idx="5894">
                  <c:v>-6.6446172382144571E-3</c:v>
                </c:pt>
                <c:pt idx="5895">
                  <c:v>-6.9083564209355009E-3</c:v>
                </c:pt>
                <c:pt idx="5896">
                  <c:v>-7.1497025580205785E-3</c:v>
                </c:pt>
                <c:pt idx="5897">
                  <c:v>-7.3678733396511003E-3</c:v>
                </c:pt>
                <c:pt idx="5898">
                  <c:v>-7.5621615776084077E-3</c:v>
                </c:pt>
                <c:pt idx="5899">
                  <c:v>-7.7319374975851167E-3</c:v>
                </c:pt>
                <c:pt idx="5900">
                  <c:v>-7.8766507805632293E-3</c:v>
                </c:pt>
                <c:pt idx="5901">
                  <c:v>-7.9958323466410124E-3</c:v>
                </c:pt>
                <c:pt idx="5902">
                  <c:v>-8.0890958755295995E-3</c:v>
                </c:pt>
                <c:pt idx="5903">
                  <c:v>-8.1561390587880714E-3</c:v>
                </c:pt>
                <c:pt idx="5904">
                  <c:v>-8.19674457973937E-3</c:v>
                </c:pt>
                <c:pt idx="5905">
                  <c:v>-8.2107808178895764E-3</c:v>
                </c:pt>
                <c:pt idx="5906">
                  <c:v>-8.1982022755686043E-3</c:v>
                </c:pt>
                <c:pt idx="5907">
                  <c:v>-8.1590497254081639E-3</c:v>
                </c:pt>
                <c:pt idx="5908">
                  <c:v>-8.0934500781796523E-3</c:v>
                </c:pt>
                <c:pt idx="5909">
                  <c:v>-8.0016159714200747E-3</c:v>
                </c:pt>
                <c:pt idx="5910">
                  <c:v>-7.8838450801796394E-3</c:v>
                </c:pt>
                <c:pt idx="5911">
                  <c:v>-7.7405191521244783E-3</c:v>
                </c:pt>
                <c:pt idx="5912">
                  <c:v>-7.5721027701239289E-3</c:v>
                </c:pt>
                <c:pt idx="5913">
                  <c:v>-7.3791418463312686E-3</c:v>
                </c:pt>
                <c:pt idx="5914">
                  <c:v>-7.1622618526397319E-3</c:v>
                </c:pt>
                <c:pt idx="5915">
                  <c:v>-6.9221657932519868E-3</c:v>
                </c:pt>
                <c:pt idx="5916">
                  <c:v>-6.659631925931133E-3</c:v>
                </c:pt>
                <c:pt idx="5917">
                  <c:v>-6.3755112393227547E-3</c:v>
                </c:pt>
                <c:pt idx="5918">
                  <c:v>-6.0707246945223255E-3</c:v>
                </c:pt>
                <c:pt idx="5919">
                  <c:v>-5.7462602398337418E-3</c:v>
                </c:pt>
                <c:pt idx="5920">
                  <c:v>-5.403169608390144E-3</c:v>
                </c:pt>
                <c:pt idx="5921">
                  <c:v>-5.0425649090194858E-3</c:v>
                </c:pt>
                <c:pt idx="5922">
                  <c:v>-4.6656150214088813E-3</c:v>
                </c:pt>
                <c:pt idx="5923">
                  <c:v>-4.2735418072460214E-3</c:v>
                </c:pt>
                <c:pt idx="5924">
                  <c:v>-3.8676161496245358E-3</c:v>
                </c:pt>
                <c:pt idx="5925">
                  <c:v>-3.449153833546873E-3</c:v>
                </c:pt>
                <c:pt idx="5926">
                  <c:v>-3.0195112808842507E-3</c:v>
                </c:pt>
                <c:pt idx="5927">
                  <c:v>-2.580081153610901E-3</c:v>
                </c:pt>
                <c:pt idx="5928">
                  <c:v>-2.1322878395678853E-3</c:v>
                </c:pt>
                <c:pt idx="5929">
                  <c:v>-1.6775828353932964E-3</c:v>
                </c:pt>
                <c:pt idx="5930">
                  <c:v>-1.2174400415764642E-3</c:v>
                </c:pt>
                <c:pt idx="5931">
                  <c:v>-7.5335098489398621E-4</c:v>
                </c:pt>
                <c:pt idx="5932">
                  <c:v>-2.8681998370839551E-4</c:v>
                </c:pt>
                <c:pt idx="5933">
                  <c:v>1.8064072819173771E-4</c:v>
                </c:pt>
                <c:pt idx="5934">
                  <c:v>6.475159034132731E-4</c:v>
                </c:pt>
                <c:pt idx="5935">
                  <c:v>1.1122921925484112E-3</c:v>
                </c:pt>
                <c:pt idx="5936">
                  <c:v>1.5734630496081969E-3</c:v>
                </c:pt>
                <c:pt idx="5937">
                  <c:v>2.029533615407786E-3</c:v>
                </c:pt>
                <c:pt idx="5938">
                  <c:v>2.4790255630668234E-3</c:v>
                </c:pt>
                <c:pt idx="5939">
                  <c:v>2.9204818899239938E-3</c:v>
                </c:pt>
                <c:pt idx="5940">
                  <c:v>3.3524716403258402E-3</c:v>
                </c:pt>
                <c:pt idx="5941">
                  <c:v>3.7735945439897728E-3</c:v>
                </c:pt>
                <c:pt idx="5942">
                  <c:v>4.1824855549020086E-3</c:v>
                </c:pt>
                <c:pt idx="5943">
                  <c:v>4.5778192760343051E-3</c:v>
                </c:pt>
                <c:pt idx="5944">
                  <c:v>4.9583142555449716E-3</c:v>
                </c:pt>
                <c:pt idx="5945">
                  <c:v>5.3227371405315752E-3</c:v>
                </c:pt>
                <c:pt idx="5946">
                  <c:v>5.6699066748758797E-3</c:v>
                </c:pt>
                <c:pt idx="5947">
                  <c:v>5.998697528216395E-3</c:v>
                </c:pt>
                <c:pt idx="5948">
                  <c:v>6.3080439436441075E-3</c:v>
                </c:pt>
                <c:pt idx="5949">
                  <c:v>6.5969431922939196E-3</c:v>
                </c:pt>
                <c:pt idx="5950">
                  <c:v>6.8644588236315557E-3</c:v>
                </c:pt>
                <c:pt idx="5951">
                  <c:v>7.1097237009061301E-3</c:v>
                </c:pt>
                <c:pt idx="5952">
                  <c:v>7.3319428119242277E-3</c:v>
                </c:pt>
                <c:pt idx="5953">
                  <c:v>7.5303958460377152E-3</c:v>
                </c:pt>
                <c:pt idx="5954">
                  <c:v>7.7044395289885357E-3</c:v>
                </c:pt>
                <c:pt idx="5955">
                  <c:v>7.8535097080465171E-3</c:v>
                </c:pt>
                <c:pt idx="5956">
                  <c:v>7.9771231806787992E-3</c:v>
                </c:pt>
                <c:pt idx="5957">
                  <c:v>8.0748792608225442E-3</c:v>
                </c:pt>
                <c:pt idx="5958">
                  <c:v>8.1464610776867206E-3</c:v>
                </c:pt>
                <c:pt idx="5959">
                  <c:v>8.1916366028706115E-3</c:v>
                </c:pt>
                <c:pt idx="5960">
                  <c:v>8.2102594024708684E-3</c:v>
                </c:pt>
                <c:pt idx="5961">
                  <c:v>8.2022691117384361E-3</c:v>
                </c:pt>
                <c:pt idx="5962">
                  <c:v>8.1676916307477278E-3</c:v>
                </c:pt>
                <c:pt idx="5963">
                  <c:v>8.1066390404427625E-3</c:v>
                </c:pt>
                <c:pt idx="5964">
                  <c:v>8.0193092393333661E-3</c:v>
                </c:pt>
                <c:pt idx="5965">
                  <c:v>7.905985302018248E-3</c:v>
                </c:pt>
                <c:pt idx="5966">
                  <c:v>7.7670345616149177E-3</c:v>
                </c:pt>
                <c:pt idx="5967">
                  <c:v>7.6029074190696287E-3</c:v>
                </c:pt>
                <c:pt idx="5968">
                  <c:v>7.4141358832090854E-3</c:v>
                </c:pt>
                <c:pt idx="5969">
                  <c:v>7.2013318462636868E-3</c:v>
                </c:pt>
                <c:pt idx="5970">
                  <c:v>6.9651851004528115E-3</c:v>
                </c:pt>
                <c:pt idx="5971">
                  <c:v>6.7064611020637216E-3</c:v>
                </c:pt>
                <c:pt idx="5972">
                  <c:v>6.4259984902675874E-3</c:v>
                </c:pt>
                <c:pt idx="5973">
                  <c:v>6.1247063687186673E-3</c:v>
                </c:pt>
                <c:pt idx="5974">
                  <c:v>5.8035613587451487E-3</c:v>
                </c:pt>
                <c:pt idx="5975">
                  <c:v>5.4636044336882758E-3</c:v>
                </c:pt>
                <c:pt idx="5976">
                  <c:v>5.1059375446454837E-3</c:v>
                </c:pt>
                <c:pt idx="5977">
                  <c:v>4.7317200485572338E-3</c:v>
                </c:pt>
                <c:pt idx="5978">
                  <c:v>4.3421649502193719E-3</c:v>
                </c:pt>
                <c:pt idx="5979">
                  <c:v>3.9385349703958544E-3</c:v>
                </c:pt>
                <c:pt idx="5980">
                  <c:v>3.5221384527797184E-3</c:v>
                </c:pt>
                <c:pt idx="5981">
                  <c:v>3.0943251230735962E-3</c:v>
                </c:pt>
                <c:pt idx="5982">
                  <c:v>2.6564817139287803E-3</c:v>
                </c:pt>
                <c:pt idx="5983">
                  <c:v>2.2100274699308107E-3</c:v>
                </c:pt>
                <c:pt idx="5984">
                  <c:v>1.7564095471968297E-3</c:v>
                </c:pt>
                <c:pt idx="5985">
                  <c:v>1.2970983225037568E-3</c:v>
                </c:pt>
                <c:pt idx="5986">
                  <c:v>8.3358262714402392E-4</c:v>
                </c:pt>
                <c:pt idx="5987">
                  <c:v>3.6736492096194707E-4</c:v>
                </c:pt>
                <c:pt idx="5988">
                  <c:v>-1.0004357778189453E-4</c:v>
                </c:pt>
                <c:pt idx="5989">
                  <c:v>-5.6712779094081128E-4</c:v>
                </c:pt>
                <c:pt idx="5990">
                  <c:v>-1.0323736915209872E-3</c:v>
                </c:pt>
                <c:pt idx="5991">
                  <c:v>-1.4942732113159901E-3</c:v>
                </c:pt>
                <c:pt idx="5992">
                  <c:v>-1.9513291292215689E-3</c:v>
                </c:pt>
                <c:pt idx="5993">
                  <c:v>-2.4020599243943863E-3</c:v>
                </c:pt>
                <c:pt idx="5994">
                  <c:v>-2.8450045785191531E-3</c:v>
                </c:pt>
                <c:pt idx="5995">
                  <c:v>-3.2787273116139646E-3</c:v>
                </c:pt>
                <c:pt idx="5996">
                  <c:v>-3.7018222360315038E-3</c:v>
                </c:pt>
                <c:pt idx="5997">
                  <c:v>-4.1129179135632838E-3</c:v>
                </c:pt>
                <c:pt idx="5998">
                  <c:v>-4.510681800880466E-3</c:v>
                </c:pt>
                <c:pt idx="5999">
                  <c:v>-4.8938245688950471E-3</c:v>
                </c:pt>
                <c:pt idx="6000">
                  <c:v>-5.2611042820482814E-3</c:v>
                </c:pt>
                <c:pt idx="6001">
                  <c:v>-5.6113304239754202E-3</c:v>
                </c:pt>
                <c:pt idx="6002">
                  <c:v>-5.943367756494798E-3</c:v>
                </c:pt>
                <c:pt idx="6003">
                  <c:v>-6.2561399994195185E-3</c:v>
                </c:pt>
                <c:pt idx="6004">
                  <c:v>-6.5486333192579975E-3</c:v>
                </c:pt>
                <c:pt idx="6005">
                  <c:v>-6.8198996154988862E-3</c:v>
                </c:pt>
                <c:pt idx="6006">
                  <c:v>-7.0690595938233758E-3</c:v>
                </c:pt>
                <c:pt idx="6007">
                  <c:v>-7.2953056162888439E-3</c:v>
                </c:pt>
                <c:pt idx="6008">
                  <c:v>-7.4979043192420344E-3</c:v>
                </c:pt>
                <c:pt idx="6009">
                  <c:v>-7.6761989904744025E-3</c:v>
                </c:pt>
                <c:pt idx="6010">
                  <c:v>-7.8296116979184281E-3</c:v>
                </c:pt>
                <c:pt idx="6011">
                  <c:v>-7.957645162981291E-3</c:v>
                </c:pt>
                <c:pt idx="6012">
                  <c:v>-8.0598843724457268E-3</c:v>
                </c:pt>
                <c:pt idx="6013">
                  <c:v>-8.1359979237110597E-3</c:v>
                </c:pt>
                <c:pt idx="6014">
                  <c:v>-8.1857390990164539E-3</c:v>
                </c:pt>
                <c:pt idx="6015">
                  <c:v>-8.2089466651625743E-3</c:v>
                </c:pt>
                <c:pt idx="6016">
                  <c:v>-8.2055453961395602E-3</c:v>
                </c:pt>
                <c:pt idx="6017">
                  <c:v>-8.1755463169680964E-3</c:v>
                </c:pt>
                <c:pt idx="6018">
                  <c:v>-8.1190466679624471E-3</c:v>
                </c:pt>
                <c:pt idx="6019">
                  <c:v>-8.0362295895312283E-3</c:v>
                </c:pt>
                <c:pt idx="6020">
                  <c:v>-7.9273635285385027E-3</c:v>
                </c:pt>
                <c:pt idx="6021">
                  <c:v>-7.7928013681484347E-3</c:v>
                </c:pt>
                <c:pt idx="6022">
                  <c:v>-7.6329792839740099E-3</c:v>
                </c:pt>
                <c:pt idx="6023">
                  <c:v>-7.4484153302393132E-3</c:v>
                </c:pt>
                <c:pt idx="6024">
                  <c:v>-7.2397077605356273E-3</c:v>
                </c:pt>
                <c:pt idx="6025">
                  <c:v>-7.0075330886167049E-3</c:v>
                </c:pt>
                <c:pt idx="6026">
                  <c:v>-6.7526438955168386E-3</c:v>
                </c:pt>
                <c:pt idx="6027">
                  <c:v>-6.4758663901035062E-3</c:v>
                </c:pt>
                <c:pt idx="6028">
                  <c:v>-6.1780977309675708E-3</c:v>
                </c:pt>
                <c:pt idx="6029">
                  <c:v>-5.8603031183335885E-3</c:v>
                </c:pt>
                <c:pt idx="6030">
                  <c:v>-5.5235126654197978E-3</c:v>
                </c:pt>
                <c:pt idx="6031">
                  <c:v>-5.1688180593833519E-3</c:v>
                </c:pt>
                <c:pt idx="6032">
                  <c:v>-4.7973690226789673E-3</c:v>
                </c:pt>
                <c:pt idx="6033">
                  <c:v>-4.410369586297278E-3</c:v>
                </c:pt>
                <c:pt idx="6034">
                  <c:v>-4.0090741869688714E-3</c:v>
                </c:pt>
                <c:pt idx="6035">
                  <c:v>-3.5947836009777023E-3</c:v>
                </c:pt>
                <c:pt idx="6036">
                  <c:v>-3.1688407277672237E-3</c:v>
                </c:pt>
                <c:pt idx="6037">
                  <c:v>-2.7326262370104609E-3</c:v>
                </c:pt>
                <c:pt idx="6038">
                  <c:v>-2.2875540932459078E-3</c:v>
                </c:pt>
                <c:pt idx="6039">
                  <c:v>-1.8350669725925115E-3</c:v>
                </c:pt>
                <c:pt idx="6040">
                  <c:v>-1.3766315863950184E-3</c:v>
                </c:pt>
                <c:pt idx="6041">
                  <c:v>-9.1373392696502114E-4</c:v>
                </c:pt>
                <c:pt idx="6042">
                  <c:v>-4.4787445081980327E-4</c:v>
                </c:pt>
                <c:pt idx="6043">
                  <c:v>1.943678496379961E-5</c:v>
                </c:pt>
                <c:pt idx="6044">
                  <c:v>4.8668501751100506E-4</c:v>
                </c:pt>
                <c:pt idx="6045">
                  <c:v>9.523556881689128E-4</c:v>
                </c:pt>
                <c:pt idx="6046">
                  <c:v>1.4149393518615794E-3</c:v>
                </c:pt>
                <c:pt idx="6047">
                  <c:v>1.8729365698724901E-3</c:v>
                </c:pt>
                <c:pt idx="6048">
                  <c:v>2.3248627701873688E-3</c:v>
                </c:pt>
                <c:pt idx="6049">
                  <c:v>2.7692530596516011E-3</c:v>
                </c:pt>
                <c:pt idx="6050">
                  <c:v>3.2046669723396347E-3</c:v>
                </c:pt>
                <c:pt idx="6051">
                  <c:v>3.6296931387409448E-3</c:v>
                </c:pt>
                <c:pt idx="6052">
                  <c:v>4.0429538606360583E-3</c:v>
                </c:pt>
                <c:pt idx="6053">
                  <c:v>4.4431095768263781E-3</c:v>
                </c:pt>
                <c:pt idx="6054">
                  <c:v>4.828863205247438E-3</c:v>
                </c:pt>
                <c:pt idx="6055">
                  <c:v>5.1989643473844757E-3</c:v>
                </c:pt>
                <c:pt idx="6056">
                  <c:v>5.5522133413695865E-3</c:v>
                </c:pt>
                <c:pt idx="6057">
                  <c:v>5.8874651506186353E-3</c:v>
                </c:pt>
                <c:pt idx="6058">
                  <c:v>6.2036330754003067E-3</c:v>
                </c:pt>
                <c:pt idx="6059">
                  <c:v>6.4996922753130905E-3</c:v>
                </c:pt>
                <c:pt idx="6060">
                  <c:v>6.7746830912467169E-3</c:v>
                </c:pt>
                <c:pt idx="6061">
                  <c:v>7.0277141560638216E-3</c:v>
                </c:pt>
                <c:pt idx="6062">
                  <c:v>7.2579652839143381E-3</c:v>
                </c:pt>
                <c:pt idx="6063">
                  <c:v>7.4646901288223455E-3</c:v>
                </c:pt>
                <c:pt idx="6064">
                  <c:v>7.6472186039247547E-3</c:v>
                </c:pt>
                <c:pt idx="6065">
                  <c:v>7.8049590535186376E-3</c:v>
                </c:pt>
                <c:pt idx="6066">
                  <c:v>7.9374001708804962E-3</c:v>
                </c:pt>
                <c:pt idx="6067">
                  <c:v>8.0441126556376995E-3</c:v>
                </c:pt>
                <c:pt idx="6068">
                  <c:v>8.1247506053216973E-3</c:v>
                </c:pt>
                <c:pt idx="6069">
                  <c:v>8.1790526365906318E-3</c:v>
                </c:pt>
                <c:pt idx="6070">
                  <c:v>8.2068427324890475E-3</c:v>
                </c:pt>
                <c:pt idx="6071">
                  <c:v>8.2080308129968364E-3</c:v>
                </c:pt>
                <c:pt idx="6072">
                  <c:v>8.1826130270183598E-3</c:v>
                </c:pt>
                <c:pt idx="6073">
                  <c:v>8.1306717648656768E-3</c:v>
                </c:pt>
                <c:pt idx="6074">
                  <c:v>8.0523753911950907E-3</c:v>
                </c:pt>
                <c:pt idx="6075">
                  <c:v>7.947977699262301E-3</c:v>
                </c:pt>
                <c:pt idx="6076">
                  <c:v>7.8178170882664457E-3</c:v>
                </c:pt>
                <c:pt idx="6077">
                  <c:v>7.6623154664481443E-3</c:v>
                </c:pt>
                <c:pt idx="6078">
                  <c:v>7.4819768834972957E-3</c:v>
                </c:pt>
                <c:pt idx="6079">
                  <c:v>7.2773858967055084E-3</c:v>
                </c:pt>
                <c:pt idx="6080">
                  <c:v>7.0492056761561894E-3</c:v>
                </c:pt>
                <c:pt idx="6081">
                  <c:v>6.7981758550967296E-3</c:v>
                </c:pt>
                <c:pt idx="6082">
                  <c:v>6.5251101324582395E-3</c:v>
                </c:pt>
                <c:pt idx="6083">
                  <c:v>6.2308936352981096E-3</c:v>
                </c:pt>
                <c:pt idx="6084">
                  <c:v>5.9164800497101769E-3</c:v>
                </c:pt>
                <c:pt idx="6085">
                  <c:v>5.5828885295042957E-3</c:v>
                </c:pt>
                <c:pt idx="6086">
                  <c:v>5.231200392678932E-3</c:v>
                </c:pt>
                <c:pt idx="6087">
                  <c:v>4.8625556163893191E-3</c:v>
                </c:pt>
                <c:pt idx="6088">
                  <c:v>4.4781491417749614E-3</c:v>
                </c:pt>
                <c:pt idx="6089">
                  <c:v>4.0792270006278939E-3</c:v>
                </c:pt>
                <c:pt idx="6090">
                  <c:v>3.6670822764498239E-3</c:v>
                </c:pt>
                <c:pt idx="6091">
                  <c:v>3.2430509129960611E-3</c:v>
                </c:pt>
                <c:pt idx="6092">
                  <c:v>2.808507383887882E-3</c:v>
                </c:pt>
                <c:pt idx="6093">
                  <c:v>2.3648602373367595E-3</c:v>
                </c:pt>
                <c:pt idx="6094">
                  <c:v>1.9135475304139686E-3</c:v>
                </c:pt>
                <c:pt idx="6095">
                  <c:v>1.456032167668739E-3</c:v>
                </c:pt>
                <c:pt idx="6096">
                  <c:v>9.9379715920880698E-4</c:v>
                </c:pt>
                <c:pt idx="6097">
                  <c:v>5.2834081360544286E-4</c:v>
                </c:pt>
                <c:pt idx="6098">
                  <c:v>6.1171881212084762E-5</c:v>
                </c:pt>
                <c:pt idx="6099">
                  <c:v>-4.06195336366252E-4</c:v>
                </c:pt>
                <c:pt idx="6100">
                  <c:v>-8.7224589479296944E-4</c:v>
                </c:pt>
                <c:pt idx="6101">
                  <c:v>-1.3354691176074606E-3</c:v>
                </c:pt>
                <c:pt idx="6102">
                  <c:v>-1.794363492998581E-3</c:v>
                </c:pt>
                <c:pt idx="6103">
                  <c:v>-2.2474415408672752E-3</c:v>
                </c:pt>
                <c:pt idx="6104">
                  <c:v>-2.6932346344108317E-3</c:v>
                </c:pt>
                <c:pt idx="6105">
                  <c:v>-3.1302977605924959E-3</c:v>
                </c:pt>
                <c:pt idx="6106">
                  <c:v>-3.5572142040710326E-3</c:v>
                </c:pt>
                <c:pt idx="6107">
                  <c:v>-3.9726001394005611E-3</c:v>
                </c:pt>
                <c:pt idx="6108">
                  <c:v>-4.3751091166236338E-3</c:v>
                </c:pt>
                <c:pt idx="6109">
                  <c:v>-4.7634364257135809E-3</c:v>
                </c:pt>
                <c:pt idx="6110">
                  <c:v>-5.1363233257156748E-3</c:v>
                </c:pt>
                <c:pt idx="6111">
                  <c:v>-5.4925611248861908E-3</c:v>
                </c:pt>
                <c:pt idx="6112">
                  <c:v>-5.8309950985974152E-3</c:v>
                </c:pt>
                <c:pt idx="6113">
                  <c:v>-6.1505282323133905E-3</c:v>
                </c:pt>
                <c:pt idx="6114">
                  <c:v>-6.4501247774983086E-3</c:v>
                </c:pt>
                <c:pt idx="6115">
                  <c:v>-6.7288136089377641E-3</c:v>
                </c:pt>
                <c:pt idx="6116">
                  <c:v>-6.9856913725868134E-3</c:v>
                </c:pt>
                <c:pt idx="6117">
                  <c:v>-7.2199254137392289E-3</c:v>
                </c:pt>
                <c:pt idx="6118">
                  <c:v>-7.4307564760316483E-3</c:v>
                </c:pt>
                <c:pt idx="6119">
                  <c:v>-7.6175011625295658E-3</c:v>
                </c:pt>
                <c:pt idx="6120">
                  <c:v>-7.7795541509204629E-3</c:v>
                </c:pt>
                <c:pt idx="6121">
                  <c:v>-7.9163901556306548E-3</c:v>
                </c:pt>
                <c:pt idx="6122">
                  <c:v>-8.0275656305093517E-3</c:v>
                </c:pt>
                <c:pt idx="6123">
                  <c:v>-8.11272020655859E-3</c:v>
                </c:pt>
                <c:pt idx="6124">
                  <c:v>-8.1715778600482351E-3</c:v>
                </c:pt>
                <c:pt idx="6125">
                  <c:v>-8.2039478072317169E-3</c:v>
                </c:pt>
                <c:pt idx="6126">
                  <c:v>-8.2097251227606204E-3</c:v>
                </c:pt>
                <c:pt idx="6127">
                  <c:v>-8.1888910797942409E-3</c:v>
                </c:pt>
                <c:pt idx="6128">
                  <c:v>-8.1415132107015512E-3</c:v>
                </c:pt>
                <c:pt idx="6129">
                  <c:v>-8.067745088158983E-3</c:v>
                </c:pt>
                <c:pt idx="6130">
                  <c:v>-7.9678258273529687E-3</c:v>
                </c:pt>
                <c:pt idx="6131">
                  <c:v>-7.8420793109020663E-3</c:v>
                </c:pt>
                <c:pt idx="6132">
                  <c:v>-7.6909131390095415E-3</c:v>
                </c:pt>
                <c:pt idx="6133">
                  <c:v>-7.5148173082506767E-3</c:v>
                </c:pt>
                <c:pt idx="6134">
                  <c:v>-7.3143626232759183E-3</c:v>
                </c:pt>
                <c:pt idx="6135">
                  <c:v>-7.0901988465810256E-3</c:v>
                </c:pt>
                <c:pt idx="6136">
                  <c:v>-6.8430525923383612E-3</c:v>
                </c:pt>
                <c:pt idx="6137">
                  <c:v>-6.5737249711174065E-3</c:v>
                </c:pt>
                <c:pt idx="6138">
                  <c:v>-6.2830889931317514E-3</c:v>
                </c:pt>
                <c:pt idx="6139">
                  <c:v>-5.9720867384250205E-3</c:v>
                </c:pt>
                <c:pt idx="6140">
                  <c:v>-5.641726303172407E-3</c:v>
                </c:pt>
                <c:pt idx="6141">
                  <c:v>-5.2930785319927377E-3</c:v>
                </c:pt>
                <c:pt idx="6142">
                  <c:v>-4.9272735468683356E-3</c:v>
                </c:pt>
                <c:pt idx="6143">
                  <c:v>-4.5454970839177884E-3</c:v>
                </c:pt>
                <c:pt idx="6144">
                  <c:v>-4.1489866498983204E-3</c:v>
                </c:pt>
                <c:pt idx="6145">
                  <c:v>-3.7390275109000998E-3</c:v>
                </c:pt>
                <c:pt idx="6146">
                  <c:v>-3.3169485262275708E-3</c:v>
                </c:pt>
                <c:pt idx="6147">
                  <c:v>-2.8841178409781732E-3</c:v>
                </c:pt>
                <c:pt idx="6148">
                  <c:v>-2.4419384512758486E-3</c:v>
                </c:pt>
                <c:pt idx="6149">
                  <c:v>-1.9918436565412403E-3</c:v>
                </c:pt>
                <c:pt idx="6150">
                  <c:v>-1.5352924135316355E-3</c:v>
                </c:pt>
                <c:pt idx="6151">
                  <c:v>-1.0737646072139541E-3</c:v>
                </c:pt>
                <c:pt idx="6152">
                  <c:v>-6.0875625380427405E-4</c:v>
                </c:pt>
                <c:pt idx="6153">
                  <c:v>-1.4177465151427149E-4</c:v>
                </c:pt>
                <c:pt idx="6154">
                  <c:v>3.2566650526954767E-4</c:v>
                </c:pt>
                <c:pt idx="6155">
                  <c:v>7.9205203254224203E-4</c:v>
                </c:pt>
                <c:pt idx="6156">
                  <c:v>1.255870168060677E-3</c:v>
                </c:pt>
                <c:pt idx="6157">
                  <c:v>1.7156174716365285E-3</c:v>
                </c:pt>
                <c:pt idx="6158">
                  <c:v>2.1698036984537732E-3</c:v>
                </c:pt>
                <c:pt idx="6159">
                  <c:v>2.6169566296100101E-3</c:v>
                </c:pt>
                <c:pt idx="6160">
                  <c:v>3.0556268442323968E-3</c:v>
                </c:pt>
                <c:pt idx="6161">
                  <c:v>3.4843924176923445E-3</c:v>
                </c:pt>
                <c:pt idx="6162">
                  <c:v>3.9018635306952805E-3</c:v>
                </c:pt>
                <c:pt idx="6163">
                  <c:v>4.3066869742985183E-3</c:v>
                </c:pt>
                <c:pt idx="6164">
                  <c:v>4.697550536262661E-3</c:v>
                </c:pt>
                <c:pt idx="6165">
                  <c:v>5.0731872545142854E-3</c:v>
                </c:pt>
                <c:pt idx="6166">
                  <c:v>5.4323795239293246E-3</c:v>
                </c:pt>
                <c:pt idx="6167">
                  <c:v>5.7739630431326138E-3</c:v>
                </c:pt>
                <c:pt idx="6168">
                  <c:v>6.0968305885140761E-3</c:v>
                </c:pt>
                <c:pt idx="6169">
                  <c:v>6.3999356032325419E-3</c:v>
                </c:pt>
                <c:pt idx="6170">
                  <c:v>6.6822955895684752E-3</c:v>
                </c:pt>
                <c:pt idx="6171">
                  <c:v>6.9429952936356865E-3</c:v>
                </c:pt>
                <c:pt idx="6172">
                  <c:v>7.1811896721255932E-3</c:v>
                </c:pt>
                <c:pt idx="6173">
                  <c:v>7.3961066314656345E-3</c:v>
                </c:pt>
                <c:pt idx="6174">
                  <c:v>7.5870495305178668E-3</c:v>
                </c:pt>
                <c:pt idx="6175">
                  <c:v>7.7533994387012917E-3</c:v>
                </c:pt>
                <c:pt idx="6176">
                  <c:v>7.8946171422208788E-3</c:v>
                </c:pt>
                <c:pt idx="6177">
                  <c:v>8.0102448918975104E-3</c:v>
                </c:pt>
                <c:pt idx="6178">
                  <c:v>8.0999078869366126E-3</c:v>
                </c:pt>
                <c:pt idx="6179">
                  <c:v>8.1633154898238178E-3</c:v>
                </c:pt>
                <c:pt idx="6180">
                  <c:v>8.2002621684094702E-3</c:v>
                </c:pt>
                <c:pt idx="6181">
                  <c:v>8.2106281621298037E-3</c:v>
                </c:pt>
                <c:pt idx="6182">
                  <c:v>8.1943798702039522E-3</c:v>
                </c:pt>
                <c:pt idx="6183">
                  <c:v>8.1515699605488861E-3</c:v>
                </c:pt>
                <c:pt idx="6184">
                  <c:v>8.082337199059441E-3</c:v>
                </c:pt>
                <c:pt idx="6185">
                  <c:v>7.9869059998066063E-3</c:v>
                </c:pt>
                <c:pt idx="6186">
                  <c:v>7.8655856976116347E-3</c:v>
                </c:pt>
                <c:pt idx="6187">
                  <c:v>7.7187695453553315E-3</c:v>
                </c:pt>
                <c:pt idx="6188">
                  <c:v>7.5469334392709673E-3</c:v>
                </c:pt>
                <c:pt idx="6189">
                  <c:v>7.3506343763529896E-3</c:v>
                </c:pt>
                <c:pt idx="6190">
                  <c:v>7.1305086488838822E-3</c:v>
                </c:pt>
                <c:pt idx="6191">
                  <c:v>6.88726978192814E-3</c:v>
                </c:pt>
                <c:pt idx="6192">
                  <c:v>6.6217062204816718E-3</c:v>
                </c:pt>
                <c:pt idx="6193">
                  <c:v>6.3346787737709629E-3</c:v>
                </c:pt>
                <c:pt idx="6194">
                  <c:v>6.0271178249903697E-3</c:v>
                </c:pt>
                <c:pt idx="6195">
                  <c:v>5.7000203155170431E-3</c:v>
                </c:pt>
                <c:pt idx="6196">
                  <c:v>5.3544465133809095E-3</c:v>
                </c:pt>
                <c:pt idx="6197">
                  <c:v>4.9915165764679295E-3</c:v>
                </c:pt>
                <c:pt idx="6198">
                  <c:v>4.6124069215905377E-3</c:v>
                </c:pt>
                <c:pt idx="6199">
                  <c:v>4.2183464111999591E-3</c:v>
                </c:pt>
                <c:pt idx="6200">
                  <c:v>3.8106123700966717E-3</c:v>
                </c:pt>
                <c:pt idx="6201">
                  <c:v>3.3905264450568395E-3</c:v>
                </c:pt>
                <c:pt idx="6202">
                  <c:v>2.9594503207881094E-3</c:v>
                </c:pt>
                <c:pt idx="6203">
                  <c:v>2.5187813061044889E-3</c:v>
                </c:pt>
                <c:pt idx="6204">
                  <c:v>2.069947804631636E-3</c:v>
                </c:pt>
                <c:pt idx="6205">
                  <c:v>1.6144046847157859E-3</c:v>
                </c:pt>
                <c:pt idx="6206">
                  <c:v>1.1536285635513842E-3</c:v>
                </c:pt>
                <c:pt idx="6207">
                  <c:v>6.8911302080833215E-4</c:v>
                </c:pt>
                <c:pt idx="6208">
                  <c:v>2.2236375728093016E-4</c:v>
                </c:pt>
                <c:pt idx="6209">
                  <c:v>-2.4510628575724126E-4</c:v>
                </c:pt>
                <c:pt idx="6210">
                  <c:v>-7.1178183066808519E-4</c:v>
                </c:pt>
                <c:pt idx="6211">
                  <c:v>-1.1761501751327366E-3</c:v>
                </c:pt>
                <c:pt idx="6212">
                  <c:v>-1.6367060954922262E-3</c:v>
                </c:pt>
                <c:pt idx="6213">
                  <c:v>-2.0919567258437057E-3</c:v>
                </c:pt>
                <c:pt idx="6214">
                  <c:v>-2.5404263970824383E-3</c:v>
                </c:pt>
                <c:pt idx="6215">
                  <c:v>-2.9806614201968074E-3</c:v>
                </c:pt>
                <c:pt idx="6216">
                  <c:v>-3.4112347983202194E-3</c:v>
                </c:pt>
                <c:pt idx="6217">
                  <c:v>-3.8307508522617893E-3</c:v>
                </c:pt>
                <c:pt idx="6218">
                  <c:v>-4.2378497445187254E-3</c:v>
                </c:pt>
                <c:pt idx="6219">
                  <c:v>-4.631211887114222E-3</c:v>
                </c:pt>
                <c:pt idx="6220">
                  <c:v>-5.0095622189662561E-3</c:v>
                </c:pt>
                <c:pt idx="6221">
                  <c:v>-5.3716743389272889E-3</c:v>
                </c:pt>
                <c:pt idx="6222">
                  <c:v>-5.7163744810917825E-3</c:v>
                </c:pt>
                <c:pt idx="6223">
                  <c:v>-6.0425453194930395E-3</c:v>
                </c:pt>
                <c:pt idx="6224">
                  <c:v>-6.3491295898528664E-3</c:v>
                </c:pt>
                <c:pt idx="6225">
                  <c:v>-6.6351335166418383E-3</c:v>
                </c:pt>
                <c:pt idx="6226">
                  <c:v>-6.8996300343476475E-3</c:v>
                </c:pt>
                <c:pt idx="6227">
                  <c:v>-7.1417617925048291E-3</c:v>
                </c:pt>
                <c:pt idx="6228">
                  <c:v>-7.3607439347486347E-3</c:v>
                </c:pt>
                <c:pt idx="6229">
                  <c:v>-7.5558666428809807E-3</c:v>
                </c:pt>
                <c:pt idx="6230">
                  <c:v>-7.7264974377067247E-3</c:v>
                </c:pt>
                <c:pt idx="6231">
                  <c:v>-7.8720832291795193E-3</c:v>
                </c:pt>
                <c:pt idx="6232">
                  <c:v>-7.9921521092108129E-3</c:v>
                </c:pt>
                <c:pt idx="6233">
                  <c:v>-8.0863148813338746E-3</c:v>
                </c:pt>
                <c:pt idx="6234">
                  <c:v>-8.1542663222618234E-3</c:v>
                </c:pt>
                <c:pt idx="6235">
                  <c:v>-8.1957861712518634E-3</c:v>
                </c:pt>
                <c:pt idx="6236">
                  <c:v>-8.2107398440675831E-3</c:v>
                </c:pt>
                <c:pt idx="6237">
                  <c:v>-8.1990788692264463E-3</c:v>
                </c:pt>
                <c:pt idx="6238">
                  <c:v>-8.1608410451172002E-3</c:v>
                </c:pt>
                <c:pt idx="6239">
                  <c:v>-8.0961503174786145E-3</c:v>
                </c:pt>
                <c:pt idx="6240">
                  <c:v>-8.0052163776363761E-3</c:v>
                </c:pt>
                <c:pt idx="6241">
                  <c:v>-7.888333982800675E-3</c:v>
                </c:pt>
                <c:pt idx="6242">
                  <c:v>-7.7458820006269221E-3</c:v>
                </c:pt>
                <c:pt idx="6243">
                  <c:v>-7.5783221811384326E-3</c:v>
                </c:pt>
                <c:pt idx="6244">
                  <c:v>-7.3861976599896668E-3</c:v>
                </c:pt>
                <c:pt idx="6245">
                  <c:v>-7.1701311979221159E-3</c:v>
                </c:pt>
                <c:pt idx="6246">
                  <c:v>-6.9308231621218151E-3</c:v>
                </c:pt>
                <c:pt idx="6247">
                  <c:v>-6.6690492560180841E-3</c:v>
                </c:pt>
                <c:pt idx="6248">
                  <c:v>-6.3856580048853116E-3</c:v>
                </c:pt>
                <c:pt idx="6249">
                  <c:v>-6.0815680053952397E-3</c:v>
                </c:pt>
                <c:pt idx="6250">
                  <c:v>-5.7577649480396323E-3</c:v>
                </c:pt>
                <c:pt idx="6251">
                  <c:v>-5.415298422069675E-3</c:v>
                </c:pt>
                <c:pt idx="6252">
                  <c:v>-5.0552785133108191E-3</c:v>
                </c:pt>
                <c:pt idx="6253">
                  <c:v>-4.6788722058845661E-3</c:v>
                </c:pt>
                <c:pt idx="6254">
                  <c:v>-4.2872995994942585E-3</c:v>
                </c:pt>
                <c:pt idx="6255">
                  <c:v>-3.8818299545418174E-3</c:v>
                </c:pt>
                <c:pt idx="6256">
                  <c:v>-3.463777577890481E-3</c:v>
                </c:pt>
                <c:pt idx="6257">
                  <c:v>-3.0344975626160585E-3</c:v>
                </c:pt>
                <c:pt idx="6258">
                  <c:v>-2.5953813955483952E-3</c:v>
                </c:pt>
                <c:pt idx="6259">
                  <c:v>-2.1478524468443467E-3</c:v>
                </c:pt>
                <c:pt idx="6260">
                  <c:v>-1.6933613562167497E-3</c:v>
                </c:pt>
                <c:pt idx="6261">
                  <c:v>-1.2333813307662997E-3</c:v>
                </c:pt>
                <c:pt idx="6262">
                  <c:v>-7.6940336966516327E-4</c:v>
                </c:pt>
                <c:pt idx="6263">
                  <c:v>-3.0293143116584651E-4</c:v>
                </c:pt>
                <c:pt idx="6264">
                  <c:v>1.6452244239142968E-4</c:v>
                </c:pt>
                <c:pt idx="6265">
                  <c:v>6.3144302577962548E-4</c:v>
                </c:pt>
                <c:pt idx="6266">
                  <c:v>1.0963168224029439E-3</c:v>
                </c:pt>
                <c:pt idx="6267">
                  <c:v>1.5576369702074351E-3</c:v>
                </c:pt>
                <c:pt idx="6268">
                  <c:v>2.0139081260907711E-3</c:v>
                </c:pt>
                <c:pt idx="6269">
                  <c:v>2.4636513129712139E-3</c:v>
                </c:pt>
                <c:pt idx="6270">
                  <c:v>2.9054087138097565E-3</c:v>
                </c:pt>
                <c:pt idx="6271">
                  <c:v>3.3377483970387033E-3</c:v>
                </c:pt>
                <c:pt idx="6272">
                  <c:v>3.759268958088046E-3</c:v>
                </c:pt>
                <c:pt idx="6273">
                  <c:v>4.1686040619601334E-3</c:v>
                </c:pt>
                <c:pt idx="6274">
                  <c:v>4.5644268721245738E-3</c:v>
                </c:pt>
                <c:pt idx="6275">
                  <c:v>4.9454543513853108E-3</c:v>
                </c:pt>
                <c:pt idx="6276">
                  <c:v>5.3104514207721635E-3</c:v>
                </c:pt>
                <c:pt idx="6277">
                  <c:v>5.6582349629807202E-3</c:v>
                </c:pt>
                <c:pt idx="6278">
                  <c:v>5.9876776573778105E-3</c:v>
                </c:pt>
                <c:pt idx="6279">
                  <c:v>6.2977116341485957E-3</c:v>
                </c:pt>
                <c:pt idx="6280">
                  <c:v>6.58733193573687E-3</c:v>
                </c:pt>
                <c:pt idx="6281">
                  <c:v>6.855599774356143E-3</c:v>
                </c:pt>
                <c:pt idx="6282">
                  <c:v>7.1016455750182728E-3</c:v>
                </c:pt>
                <c:pt idx="6283">
                  <c:v>7.3246717942109614E-3</c:v>
                </c:pt>
                <c:pt idx="6284">
                  <c:v>7.5239555050906929E-3</c:v>
                </c:pt>
                <c:pt idx="6285">
                  <c:v>7.6988507408077712E-3</c:v>
                </c:pt>
                <c:pt idx="6286">
                  <c:v>7.8487905883720156E-3</c:v>
                </c:pt>
                <c:pt idx="6287">
                  <c:v>7.97328902626941E-3</c:v>
                </c:pt>
                <c:pt idx="6288">
                  <c:v>8.0719424998723921E-3</c:v>
                </c:pt>
                <c:pt idx="6289">
                  <c:v>8.1444312295399102E-3</c:v>
                </c:pt>
                <c:pt idx="6290">
                  <c:v>8.1905202471648179E-3</c:v>
                </c:pt>
                <c:pt idx="6291">
                  <c:v>8.2100601578098155E-3</c:v>
                </c:pt>
                <c:pt idx="6292">
                  <c:v>8.2029876239623975E-3</c:v>
                </c:pt>
                <c:pt idx="6293">
                  <c:v>8.1693255708400643E-3</c:v>
                </c:pt>
                <c:pt idx="6294">
                  <c:v>8.1091831120793118E-3</c:v>
                </c:pt>
                <c:pt idx="6295">
                  <c:v>8.0227551960501669E-3</c:v>
                </c:pt>
                <c:pt idx="6296">
                  <c:v>7.9103219739421141E-3</c:v>
                </c:pt>
                <c:pt idx="6297">
                  <c:v>7.7722478916694452E-3</c:v>
                </c:pt>
                <c:pt idx="6298">
                  <c:v>7.6089805085411671E-3</c:v>
                </c:pt>
                <c:pt idx="6299">
                  <c:v>7.421049046522455E-3</c:v>
                </c:pt>
                <c:pt idx="6300">
                  <c:v>7.2090626747919814E-3</c:v>
                </c:pt>
                <c:pt idx="6301">
                  <c:v>6.9737085351536951E-3</c:v>
                </c:pt>
                <c:pt idx="6302">
                  <c:v>6.7157495147068891E-3</c:v>
                </c:pt>
                <c:pt idx="6303">
                  <c:v>6.4360217729903966E-3</c:v>
                </c:pt>
                <c:pt idx="6304">
                  <c:v>6.135432031617912E-3</c:v>
                </c:pt>
                <c:pt idx="6305">
                  <c:v>5.8149546351929735E-3</c:v>
                </c:pt>
                <c:pt idx="6306">
                  <c:v>5.475628393025074E-3</c:v>
                </c:pt>
                <c:pt idx="6307">
                  <c:v>5.1185532118888204E-3</c:v>
                </c:pt>
                <c:pt idx="6308">
                  <c:v>4.7448865307370466E-3</c:v>
                </c:pt>
                <c:pt idx="6309">
                  <c:v>4.3558395689302113E-3</c:v>
                </c:pt>
                <c:pt idx="6310">
                  <c:v>3.9526734001365197E-3</c:v>
                </c:pt>
                <c:pt idx="6311">
                  <c:v>3.5366948646318513E-3</c:v>
                </c:pt>
                <c:pt idx="6312">
                  <c:v>3.1092523332535236E-3</c:v>
                </c:pt>
                <c:pt idx="6313">
                  <c:v>2.6717313367310754E-3</c:v>
                </c:pt>
                <c:pt idx="6314">
                  <c:v>2.2255500745678109E-3</c:v>
                </c:pt>
                <c:pt idx="6315">
                  <c:v>1.7721548180257337E-3</c:v>
                </c:pt>
                <c:pt idx="6316">
                  <c:v>1.3130152221219264E-3</c:v>
                </c:pt>
                <c:pt idx="6317">
                  <c:v>8.4961956182383282E-4</c:v>
                </c:pt>
                <c:pt idx="6318">
                  <c:v>3.8346990788892246E-4</c:v>
                </c:pt>
                <c:pt idx="6319">
                  <c:v>-8.3922742009726042E-5</c:v>
                </c:pt>
                <c:pt idx="6320">
                  <c:v>-5.5104336109855641E-4</c:v>
                </c:pt>
                <c:pt idx="6321">
                  <c:v>-1.0163778043759948E-3</c:v>
                </c:pt>
                <c:pt idx="6322">
                  <c:v>-1.4784177166294763E-3</c:v>
                </c:pt>
                <c:pt idx="6323">
                  <c:v>-1.9356654216805564E-3</c:v>
                </c:pt>
                <c:pt idx="6324">
                  <c:v>-2.3866387770187384E-3</c:v>
                </c:pt>
                <c:pt idx="6325">
                  <c:v>-2.8298759780837129E-3</c:v>
                </c:pt>
                <c:pt idx="6326">
                  <c:v>-3.2639402966192534E-3</c:v>
                </c:pt>
                <c:pt idx="6327">
                  <c:v>-3.6874247377482058E-3</c:v>
                </c:pt>
                <c:pt idx="6328">
                  <c:v>-4.098956600665748E-3</c:v>
                </c:pt>
                <c:pt idx="6329">
                  <c:v>-4.497201928172846E-3</c:v>
                </c:pt>
                <c:pt idx="6330">
                  <c:v>-4.8808698306204166E-3</c:v>
                </c:pt>
                <c:pt idx="6331">
                  <c:v>-5.2487166702562277E-3</c:v>
                </c:pt>
                <c:pt idx="6332">
                  <c:v>-5.5995500924071904E-3</c:v>
                </c:pt>
                <c:pt idx="6333">
                  <c:v>-5.9322328904272276E-3</c:v>
                </c:pt>
                <c:pt idx="6334">
                  <c:v>-6.2456866918896214E-3</c:v>
                </c:pt>
                <c:pt idx="6335">
                  <c:v>-6.5388954540694299E-3</c:v>
                </c:pt>
                <c:pt idx="6336">
                  <c:v>-6.8109087573895227E-3</c:v>
                </c:pt>
                <c:pt idx="6337">
                  <c:v>-7.0608448861499964E-3</c:v>
                </c:pt>
                <c:pt idx="6338">
                  <c:v>-7.2878936865605985E-3</c:v>
                </c:pt>
                <c:pt idx="6339">
                  <c:v>-7.4913191928088841E-3</c:v>
                </c:pt>
                <c:pt idx="6340">
                  <c:v>-7.670462012650303E-3</c:v>
                </c:pt>
                <c:pt idx="6341">
                  <c:v>-7.82474146479171E-3</c:v>
                </c:pt>
                <c:pt idx="6342">
                  <c:v>-7.9536574611364947E-3</c:v>
                </c:pt>
                <c:pt idx="6343">
                  <c:v>-8.0567921277922786E-3</c:v>
                </c:pt>
                <c:pt idx="6344">
                  <c:v>-8.1338111595846748E-3</c:v>
                </c:pt>
                <c:pt idx="6345">
                  <c:v>-8.18446490368906E-3</c:v>
                </c:pt>
                <c:pt idx="6346">
                  <c:v>-8.2085891688660761E-3</c:v>
                </c:pt>
                <c:pt idx="6347">
                  <c:v>-8.2061057576779343E-3</c:v>
                </c:pt>
                <c:pt idx="6348">
                  <c:v>-8.1770227199611904E-3</c:v>
                </c:pt>
                <c:pt idx="6349">
                  <c:v>-8.1214343267336665E-3</c:v>
                </c:pt>
                <c:pt idx="6350">
                  <c:v>-8.0395207646200475E-3</c:v>
                </c:pt>
                <c:pt idx="6351">
                  <c:v>-7.9315475517874809E-3</c:v>
                </c:pt>
                <c:pt idx="6352">
                  <c:v>-7.7978646772834444E-3</c:v>
                </c:pt>
                <c:pt idx="6353">
                  <c:v>-7.6389054665655792E-3</c:v>
                </c:pt>
                <c:pt idx="6354">
                  <c:v>-7.4551851769025842E-3</c:v>
                </c:pt>
                <c:pt idx="6355">
                  <c:v>-7.2472993271964908E-3</c:v>
                </c:pt>
                <c:pt idx="6356">
                  <c:v>-7.0159217676422688E-3</c:v>
                </c:pt>
                <c:pt idx="6357">
                  <c:v>-6.7618024954796798E-3</c:v>
                </c:pt>
                <c:pt idx="6358">
                  <c:v>-6.4857652239211361E-3</c:v>
                </c:pt>
                <c:pt idx="6359">
                  <c:v>-6.1887047121314308E-3</c:v>
                </c:pt>
                <c:pt idx="6360">
                  <c:v>-5.8715838649156527E-3</c:v>
                </c:pt>
                <c:pt idx="6361">
                  <c:v>-5.5354306115196353E-3</c:v>
                </c:pt>
                <c:pt idx="6362">
                  <c:v>-5.1813345736544262E-3</c:v>
                </c:pt>
                <c:pt idx="6363">
                  <c:v>-4.8104435335499518E-3</c:v>
                </c:pt>
                <c:pt idx="6364">
                  <c:v>-4.4239597134825091E-3</c:v>
                </c:pt>
                <c:pt idx="6365">
                  <c:v>-4.0231358788416346E-3</c:v>
                </c:pt>
                <c:pt idx="6366">
                  <c:v>-3.6092712773610888E-3</c:v>
                </c:pt>
                <c:pt idx="6367">
                  <c:v>-3.183707427679686E-3</c:v>
                </c:pt>
                <c:pt idx="6368">
                  <c:v>-2.7478237708871713E-3</c:v>
                </c:pt>
                <c:pt idx="6369">
                  <c:v>-2.3030331991425036E-3</c:v>
                </c:pt>
                <c:pt idx="6370">
                  <c:v>-1.8507774758648916E-3</c:v>
                </c:pt>
                <c:pt idx="6371">
                  <c:v>-1.3925225623376085E-3</c:v>
                </c:pt>
                <c:pt idx="6372">
                  <c:v>-9.2975386588031923E-4</c:v>
                </c:pt>
                <c:pt idx="6373">
                  <c:v>-4.6397142498414323E-4</c:v>
                </c:pt>
                <c:pt idx="6374">
                  <c:v>3.3149529794753755E-6</c:v>
                </c:pt>
                <c:pt idx="6375">
                  <c:v>4.7059058571096839E-4</c:v>
                </c:pt>
                <c:pt idx="6376">
                  <c:v>9.3634082574129177E-4</c:v>
                </c:pt>
                <c:pt idx="6377">
                  <c:v>1.3990559700748928E-3</c:v>
                </c:pt>
                <c:pt idx="6378">
                  <c:v>1.8572361538082142E-3</c:v>
                </c:pt>
                <c:pt idx="6379">
                  <c:v>2.3093962118539654E-3</c:v>
                </c:pt>
                <c:pt idx="6380">
                  <c:v>2.7540704930209552E-3</c:v>
                </c:pt>
                <c:pt idx="6381">
                  <c:v>3.1898176108406313E-3</c:v>
                </c:pt>
                <c:pt idx="6382">
                  <c:v>3.6152251157369258E-3</c:v>
                </c:pt>
                <c:pt idx="6383">
                  <c:v>4.0289140734032572E-3</c:v>
                </c:pt>
                <c:pt idx="6384">
                  <c:v>4.4295435345390556E-3</c:v>
                </c:pt>
                <c:pt idx="6385">
                  <c:v>4.8158148814624767E-3</c:v>
                </c:pt>
                <c:pt idx="6386">
                  <c:v>5.1864760375035868E-3</c:v>
                </c:pt>
                <c:pt idx="6387">
                  <c:v>5.5403255255411631E-3</c:v>
                </c:pt>
                <c:pt idx="6388">
                  <c:v>5.8762163625236475E-3</c:v>
                </c:pt>
                <c:pt idx="6389">
                  <c:v>6.1930597773475603E-3</c:v>
                </c:pt>
                <c:pt idx="6390">
                  <c:v>6.4898287400487189E-3</c:v>
                </c:pt>
                <c:pt idx="6391">
                  <c:v>6.7655612908610191E-3</c:v>
                </c:pt>
                <c:pt idx="6392">
                  <c:v>7.0193636583555426E-3</c:v>
                </c:pt>
                <c:pt idx="6393">
                  <c:v>7.2504131565483279E-3</c:v>
                </c:pt>
                <c:pt idx="6394">
                  <c:v>7.4579608515912563E-3</c:v>
                </c:pt>
                <c:pt idx="6395">
                  <c:v>7.6413339893991817E-3</c:v>
                </c:pt>
                <c:pt idx="6396">
                  <c:v>7.7999381763429101E-3</c:v>
                </c:pt>
                <c:pt idx="6397">
                  <c:v>7.9332593059431751E-3</c:v>
                </c:pt>
                <c:pt idx="6398">
                  <c:v>8.0408652253179322E-3</c:v>
                </c:pt>
                <c:pt idx="6399">
                  <c:v>8.1224071359806173E-3</c:v>
                </c:pt>
                <c:pt idx="6400">
                  <c:v>8.1776207244512351E-3</c:v>
                </c:pt>
                <c:pt idx="6401">
                  <c:v>8.2063270190133424E-3</c:v>
                </c:pt>
                <c:pt idx="6402">
                  <c:v>8.2084329698408152E-3</c:v>
                </c:pt>
                <c:pt idx="6403">
                  <c:v>8.1839317506134119E-3</c:v>
                </c:pt>
                <c:pt idx="6404">
                  <c:v>8.1329027806441093E-3</c:v>
                </c:pt>
                <c:pt idx="6405">
                  <c:v>8.0555114674456217E-3</c:v>
                </c:pt>
                <c:pt idx="6406">
                  <c:v>7.9520086705716503E-3</c:v>
                </c:pt>
                <c:pt idx="6407">
                  <c:v>7.8227298884696646E-3</c:v>
                </c:pt>
                <c:pt idx="6408">
                  <c:v>7.6680941709819312E-3</c:v>
                </c:pt>
                <c:pt idx="6409">
                  <c:v>7.4886027610185559E-3</c:v>
                </c:pt>
                <c:pt idx="6410">
                  <c:v>7.2848374698079423E-3</c:v>
                </c:pt>
                <c:pt idx="6411">
                  <c:v>7.0574587909883286E-3</c:v>
                </c:pt>
                <c:pt idx="6412">
                  <c:v>6.8072037596543173E-3</c:v>
                </c:pt>
                <c:pt idx="6413">
                  <c:v>6.534883563300775E-3</c:v>
                </c:pt>
                <c:pt idx="6414">
                  <c:v>6.2413809124036651E-3</c:v>
                </c:pt>
                <c:pt idx="6415">
                  <c:v>5.9276471791646435E-3</c:v>
                </c:pt>
                <c:pt idx="6416">
                  <c:v>5.5946993136907217E-3</c:v>
                </c:pt>
                <c:pt idx="6417">
                  <c:v>5.2436165476100463E-3</c:v>
                </c:pt>
                <c:pt idx="6418">
                  <c:v>4.8755368958029047E-3</c:v>
                </c:pt>
                <c:pt idx="6419">
                  <c:v>4.4916534675898375E-3</c:v>
                </c:pt>
                <c:pt idx="6420">
                  <c:v>4.0932105993376254E-3</c:v>
                </c:pt>
                <c:pt idx="6421">
                  <c:v>3.6814998210120604E-3</c:v>
                </c:pt>
                <c:pt idx="6422">
                  <c:v>3.2578556697575767E-3</c:v>
                </c:pt>
                <c:pt idx="6423">
                  <c:v>2.8236513640690617E-3</c:v>
                </c:pt>
                <c:pt idx="6424">
                  <c:v>2.3802943525845074E-3</c:v>
                </c:pt>
                <c:pt idx="6425">
                  <c:v>1.9292217519188207E-3</c:v>
                </c:pt>
                <c:pt idx="6426">
                  <c:v>1.4718956883304135E-3</c:v>
                </c:pt>
                <c:pt idx="6427">
                  <c:v>1.0097985583245382E-3</c:v>
                </c:pt>
                <c:pt idx="6428">
                  <c:v>5.4442822354727402E-4</c:v>
                </c:pt>
                <c:pt idx="6429">
                  <c:v>7.729315555284302E-5</c:v>
                </c:pt>
                <c:pt idx="6430">
                  <c:v>-3.9009245382326844E-4</c:v>
                </c:pt>
                <c:pt idx="6431">
                  <c:v>-8.5621360062849278E-4</c:v>
                </c:pt>
                <c:pt idx="6432">
                  <c:v>-1.3195593795939963E-3</c:v>
                </c:pt>
                <c:pt idx="6433">
                  <c:v>-1.7786278816498198E-3</c:v>
                </c:pt>
                <c:pt idx="6434">
                  <c:v>-2.231931062275198E-3</c:v>
                </c:pt>
                <c:pt idx="6435">
                  <c:v>-2.6779995649123525E-3</c:v>
                </c:pt>
                <c:pt idx="6436">
                  <c:v>-3.1153874838015677E-3</c:v>
                </c:pt>
                <c:pt idx="6437">
                  <c:v>-3.5426770508044632E-3</c:v>
                </c:pt>
                <c:pt idx="6438">
                  <c:v>-3.9584832310164105E-3</c:v>
                </c:pt>
                <c:pt idx="6439">
                  <c:v>-4.3614582122800012E-3</c:v>
                </c:pt>
                <c:pt idx="6440">
                  <c:v>-4.7502957740428921E-3</c:v>
                </c:pt>
                <c:pt idx="6441">
                  <c:v>-5.1237355213952498E-3</c:v>
                </c:pt>
                <c:pt idx="6442">
                  <c:v>-5.4805669705700055E-3</c:v>
                </c:pt>
                <c:pt idx="6443">
                  <c:v>-5.8196334726566181E-3</c:v>
                </c:pt>
                <c:pt idx="6444">
                  <c:v>-6.1398359628142682E-3</c:v>
                </c:pt>
                <c:pt idx="6445">
                  <c:v>-6.4401365228261929E-3</c:v>
                </c:pt>
                <c:pt idx="6446">
                  <c:v>-6.719561745453839E-3</c:v>
                </c:pt>
                <c:pt idx="6447">
                  <c:v>-6.9772058896819854E-3</c:v>
                </c:pt>
                <c:pt idx="6448">
                  <c:v>-7.2122338166252077E-3</c:v>
                </c:pt>
                <c:pt idx="6449">
                  <c:v>-7.4238836965843675E-3</c:v>
                </c:pt>
                <c:pt idx="6450">
                  <c:v>-7.6114694784739159E-3</c:v>
                </c:pt>
                <c:pt idx="6451">
                  <c:v>-7.774383113618318E-3</c:v>
                </c:pt>
                <c:pt idx="6452">
                  <c:v>-7.9120965267062294E-3</c:v>
                </c:pt>
                <c:pt idx="6453">
                  <c:v>-8.0241633275173595E-3</c:v>
                </c:pt>
                <c:pt idx="6454">
                  <c:v>-8.1102202578712673E-3</c:v>
                </c:pt>
                <c:pt idx="6455">
                  <c:v>-8.1699883691075063E-3</c:v>
                </c:pt>
                <c:pt idx="6456">
                  <c:v>-8.203273926282343E-3</c:v>
                </c:pt>
                <c:pt idx="6457">
                  <c:v>-8.2099690361494872E-3</c:v>
                </c:pt>
                <c:pt idx="6458">
                  <c:v>-8.1900519968899303E-3</c:v>
                </c:pt>
                <c:pt idx="6459">
                  <c:v>-8.1435873684571215E-3</c:v>
                </c:pt>
                <c:pt idx="6460">
                  <c:v>-8.0707257633096715E-3</c:v>
                </c:pt>
                <c:pt idx="6461">
                  <c:v>-7.9717033582092801E-3</c:v>
                </c:pt>
                <c:pt idx="6462">
                  <c:v>-7.8468411286675855E-3</c:v>
                </c:pt>
                <c:pt idx="6463">
                  <c:v>-7.6965438085219778E-3</c:v>
                </c:pt>
                <c:pt idx="6464">
                  <c:v>-7.5212985780140603E-3</c:v>
                </c:pt>
                <c:pt idx="6465">
                  <c:v>-7.3216734846217983E-3</c:v>
                </c:pt>
                <c:pt idx="6466">
                  <c:v>-7.0983156017668759E-3</c:v>
                </c:pt>
                <c:pt idx="6467">
                  <c:v>-6.8519489313624646E-3</c:v>
                </c:pt>
                <c:pt idx="6468">
                  <c:v>-6.5833720570012376E-3</c:v>
                </c:pt>
                <c:pt idx="6469">
                  <c:v>-6.2934555553934065E-3</c:v>
                </c:pt>
                <c:pt idx="6470">
                  <c:v>-5.9831391744407112E-3</c:v>
                </c:pt>
                <c:pt idx="6471">
                  <c:v>-5.6534287870974587E-3</c:v>
                </c:pt>
                <c:pt idx="6472">
                  <c:v>-5.3053931308890368E-3</c:v>
                </c:pt>
                <c:pt idx="6473">
                  <c:v>-4.9401603436617968E-3</c:v>
                </c:pt>
                <c:pt idx="6474">
                  <c:v>-4.5589143067872829E-3</c:v>
                </c:pt>
                <c:pt idx="6475">
                  <c:v>-4.1628908076766719E-3</c:v>
                </c:pt>
                <c:pt idx="6476">
                  <c:v>-3.7533735340482344E-3</c:v>
                </c:pt>
                <c:pt idx="6477">
                  <c:v>-3.3316899129248699E-3</c:v>
                </c:pt>
                <c:pt idx="6478">
                  <c:v>-2.8992068078554927E-3</c:v>
                </c:pt>
                <c:pt idx="6479">
                  <c:v>-2.4573260883025967E-3</c:v>
                </c:pt>
                <c:pt idx="6480">
                  <c:v>-2.0074800855644725E-3</c:v>
                </c:pt>
                <c:pt idx="6481">
                  <c:v>-1.5511269499532555E-3</c:v>
                </c:pt>
                <c:pt idx="6482">
                  <c:v>-1.0897459242819676E-3</c:v>
                </c:pt>
                <c:pt idx="6483">
                  <c:v>-6.2483254898554276E-4</c:v>
                </c:pt>
                <c:pt idx="6484">
                  <c:v>-1.5789381440948889E-4</c:v>
                </c:pt>
                <c:pt idx="6485">
                  <c:v>3.0955672401295235E-4</c:v>
                </c:pt>
                <c:pt idx="6486">
                  <c:v>7.7600385186679004E-4</c:v>
                </c:pt>
                <c:pt idx="6487">
                  <c:v>1.2399356072340982E-3</c:v>
                </c:pt>
                <c:pt idx="6488">
                  <c:v>1.6998481816342551E-3</c:v>
                </c:pt>
                <c:pt idx="6489">
                  <c:v>2.1542507945352318E-3</c:v>
                </c:pt>
                <c:pt idx="6490">
                  <c:v>2.6016705256314047E-3</c:v>
                </c:pt>
                <c:pt idx="6491">
                  <c:v>3.0406570892330545E-3</c:v>
                </c:pt>
                <c:pt idx="6492">
                  <c:v>3.4697875352843136E-3</c:v>
                </c:pt>
                <c:pt idx="6493">
                  <c:v>3.8876708617767912E-3</c:v>
                </c:pt>
                <c:pt idx="6494">
                  <c:v>4.2929525236011477E-3</c:v>
                </c:pt>
                <c:pt idx="6495">
                  <c:v>4.6843188232296041E-3</c:v>
                </c:pt>
                <c:pt idx="6496">
                  <c:v>5.0605011689931027E-3</c:v>
                </c:pt>
                <c:pt idx="6497">
                  <c:v>5.4202801871469329E-3</c:v>
                </c:pt>
                <c:pt idx="6498">
                  <c:v>5.7624896744028322E-3</c:v>
                </c:pt>
                <c:pt idx="6499">
                  <c:v>6.0860203781117669E-3</c:v>
                </c:pt>
                <c:pt idx="6500">
                  <c:v>6.3898235918414537E-3</c:v>
                </c:pt>
                <c:pt idx="6501">
                  <c:v>6.6729145547001836E-3</c:v>
                </c:pt>
                <c:pt idx="6502">
                  <c:v>6.9343756433828119E-3</c:v>
                </c:pt>
                <c:pt idx="6503">
                  <c:v>7.1733593465956999E-3</c:v>
                </c:pt>
                <c:pt idx="6504">
                  <c:v>7.3890910122149482E-3</c:v>
                </c:pt>
                <c:pt idx="6505">
                  <c:v>7.580871358278226E-3</c:v>
                </c:pt>
                <c:pt idx="6506">
                  <c:v>7.7480787396680666E-3</c:v>
                </c:pt>
                <c:pt idx="6507">
                  <c:v>7.8901711631381224E-3</c:v>
                </c:pt>
                <c:pt idx="6508">
                  <c:v>8.0066880441543361E-3</c:v>
                </c:pt>
                <c:pt idx="6509">
                  <c:v>8.0972516998533053E-3</c:v>
                </c:pt>
                <c:pt idx="6510">
                  <c:v>8.1615685732802038E-3</c:v>
                </c:pt>
                <c:pt idx="6511">
                  <c:v>8.1994301849364747E-3</c:v>
                </c:pt>
                <c:pt idx="6512">
                  <c:v>8.2107138085546812E-3</c:v>
                </c:pt>
                <c:pt idx="6513">
                  <c:v>8.1953828689086718E-3</c:v>
                </c:pt>
                <c:pt idx="6514">
                  <c:v>8.1534870603700172E-3</c:v>
                </c:pt>
                <c:pt idx="6515">
                  <c:v>8.0851621858266127E-3</c:v>
                </c:pt>
                <c:pt idx="6516">
                  <c:v>7.9906297164853875E-3</c:v>
                </c:pt>
                <c:pt idx="6517">
                  <c:v>7.870196073985548E-3</c:v>
                </c:pt>
                <c:pt idx="6518">
                  <c:v>7.7242516371507676E-3</c:v>
                </c:pt>
                <c:pt idx="6519">
                  <c:v>7.5532694765982032E-3</c:v>
                </c:pt>
                <c:pt idx="6520">
                  <c:v>7.3578038213062847E-3</c:v>
                </c:pt>
                <c:pt idx="6521">
                  <c:v>7.1384882621139244E-3</c:v>
                </c:pt>
                <c:pt idx="6522">
                  <c:v>6.8960336979710882E-3</c:v>
                </c:pt>
                <c:pt idx="6523">
                  <c:v>6.6312260316005846E-3</c:v>
                </c:pt>
                <c:pt idx="6524">
                  <c:v>6.3449236220378714E-3</c:v>
                </c:pt>
                <c:pt idx="6525">
                  <c:v>6.0380545023104972E-3</c:v>
                </c:pt>
                <c:pt idx="6526">
                  <c:v>5.7116133712709636E-3</c:v>
                </c:pt>
                <c:pt idx="6527">
                  <c:v>5.3666583693357224E-3</c:v>
                </c:pt>
                <c:pt idx="6528">
                  <c:v>5.0043076485849665E-3</c:v>
                </c:pt>
                <c:pt idx="6529">
                  <c:v>4.6257357483347836E-3</c:v>
                </c:pt>
                <c:pt idx="6530">
                  <c:v>4.2321697879352657E-3</c:v>
                </c:pt>
                <c:pt idx="6531">
                  <c:v>3.8248854891311333E-3</c:v>
                </c:pt>
                <c:pt idx="6532">
                  <c:v>3.4052030408843904E-3</c:v>
                </c:pt>
                <c:pt idx="6533">
                  <c:v>2.9744828200555344E-3</c:v>
                </c:pt>
                <c:pt idx="6534">
                  <c:v>2.5341209818177538E-3</c:v>
                </c:pt>
                <c:pt idx="6535">
                  <c:v>2.085544934101674E-3</c:v>
                </c:pt>
                <c:pt idx="6536">
                  <c:v>1.6302087107317744E-3</c:v>
                </c:pt>
                <c:pt idx="6537">
                  <c:v>1.169588258259078E-3</c:v>
                </c:pt>
                <c:pt idx="6538">
                  <c:v>7.0517665176224851E-4</c:v>
                </c:pt>
                <c:pt idx="6539">
                  <c:v>2.384792551321373E-4</c:v>
                </c:pt>
                <c:pt idx="6540">
                  <c:v>-2.2899115848128173E-4</c:v>
                </c:pt>
                <c:pt idx="6541">
                  <c:v>-6.95719310238713E-4</c:v>
                </c:pt>
                <c:pt idx="6542">
                  <c:v>-1.1601923272991815E-3</c:v>
                </c:pt>
                <c:pt idx="6543">
                  <c:v>-1.6209046467134329E-3</c:v>
                </c:pt>
                <c:pt idx="6544">
                  <c:v>-2.0763628956199502E-3</c:v>
                </c:pt>
                <c:pt idx="6545">
                  <c:v>-2.5250907319302241E-3</c:v>
                </c:pt>
                <c:pt idx="6546">
                  <c:v>-2.9656336298051955E-3</c:v>
                </c:pt>
                <c:pt idx="6547">
                  <c:v>-3.3965635944196906E-3</c:v>
                </c:pt>
                <c:pt idx="6548">
                  <c:v>-3.8164837907279322E-3</c:v>
                </c:pt>
                <c:pt idx="6549">
                  <c:v>-4.2240330712225629E-3</c:v>
                </c:pt>
                <c:pt idx="6550">
                  <c:v>-4.6178903880188388E-3</c:v>
                </c:pt>
                <c:pt idx="6551">
                  <c:v>-4.9967790749556439E-3</c:v>
                </c:pt>
                <c:pt idx="6552">
                  <c:v>-5.3594709858379554E-3</c:v>
                </c:pt>
                <c:pt idx="6553">
                  <c:v>-5.7047904754008389E-3</c:v>
                </c:pt>
                <c:pt idx="6554">
                  <c:v>-6.0316182100981193E-3</c:v>
                </c:pt>
                <c:pt idx="6555">
                  <c:v>-6.3388947963595108E-3</c:v>
                </c:pt>
                <c:pt idx="6556">
                  <c:v>-6.6256242145528443E-3</c:v>
                </c:pt>
                <c:pt idx="6557">
                  <c:v>-6.8908770475265592E-3</c:v>
                </c:pt>
                <c:pt idx="6558">
                  <c:v>-7.1337934932621354E-3</c:v>
                </c:pt>
                <c:pt idx="6559">
                  <c:v>-7.3535861518745299E-3</c:v>
                </c:pt>
                <c:pt idx="6560">
                  <c:v>-7.5495425779228053E-3</c:v>
                </c:pt>
                <c:pt idx="6561">
                  <c:v>-7.7210275897624655E-3</c:v>
                </c:pt>
                <c:pt idx="6562">
                  <c:v>-7.8674853284511504E-3</c:v>
                </c:pt>
                <c:pt idx="6563">
                  <c:v>-7.9884410595328463E-3</c:v>
                </c:pt>
                <c:pt idx="6564">
                  <c:v>-8.0835027118634217E-3</c:v>
                </c:pt>
                <c:pt idx="6565">
                  <c:v>-8.1523621484867748E-3</c:v>
                </c:pt>
                <c:pt idx="6566">
                  <c:v>-8.194796165443545E-3</c:v>
                </c:pt>
                <c:pt idx="6567">
                  <c:v>-8.2106672152736891E-3</c:v>
                </c:pt>
                <c:pt idx="6568">
                  <c:v>-8.1999238528690926E-3</c:v>
                </c:pt>
                <c:pt idx="6569">
                  <c:v>-8.1626009022298211E-3</c:v>
                </c:pt>
                <c:pt idx="6570">
                  <c:v>-8.0988193435841647E-3</c:v>
                </c:pt>
                <c:pt idx="6571">
                  <c:v>-8.0087859212380659E-3</c:v>
                </c:pt>
                <c:pt idx="6572">
                  <c:v>-7.892792473425312E-3</c:v>
                </c:pt>
                <c:pt idx="6573">
                  <c:v>-7.7512149863299424E-3</c:v>
                </c:pt>
                <c:pt idx="6574">
                  <c:v>-7.584512375349059E-3</c:v>
                </c:pt>
                <c:pt idx="6575">
                  <c:v>-7.3932249975443487E-3</c:v>
                </c:pt>
                <c:pt idx="6576">
                  <c:v>-7.1779729001046188E-3</c:v>
                </c:pt>
                <c:pt idx="6577">
                  <c:v>-6.9394538104991391E-3</c:v>
                </c:pt>
                <c:pt idx="6578">
                  <c:v>-6.6784408748328692E-3</c:v>
                </c:pt>
                <c:pt idx="6579">
                  <c:v>-6.3957801517376739E-3</c:v>
                </c:pt>
                <c:pt idx="6580">
                  <c:v>-6.0923878699200799E-3</c:v>
                </c:pt>
                <c:pt idx="6581">
                  <c:v>-5.7692474582595795E-3</c:v>
                </c:pt>
                <c:pt idx="6582">
                  <c:v>-5.427406358078906E-3</c:v>
                </c:pt>
                <c:pt idx="6583">
                  <c:v>-5.0679726279212797E-3</c:v>
                </c:pt>
                <c:pt idx="6584">
                  <c:v>-4.6921113518434993E-3</c:v>
                </c:pt>
                <c:pt idx="6585">
                  <c:v>-4.3010408628606969E-3</c:v>
                </c:pt>
                <c:pt idx="6586">
                  <c:v>-3.8960287937896865E-3</c:v>
                </c:pt>
                <c:pt idx="6587">
                  <c:v>-3.4783879682874302E-3</c:v>
                </c:pt>
                <c:pt idx="6588">
                  <c:v>-3.0494721454100236E-3</c:v>
                </c:pt>
                <c:pt idx="6589">
                  <c:v>-2.6106716314783056E-3</c:v>
                </c:pt>
                <c:pt idx="6590">
                  <c:v>-2.1634087734773897E-3</c:v>
                </c:pt>
                <c:pt idx="6591">
                  <c:v>-1.7091333486021856E-3</c:v>
                </c:pt>
                <c:pt idx="6592">
                  <c:v>-1.2493178648850804E-3</c:v>
                </c:pt>
                <c:pt idx="6593">
                  <c:v>-7.8545278814554206E-4</c:v>
                </c:pt>
                <c:pt idx="6594">
                  <c:v>-3.1904171072781866E-4</c:v>
                </c:pt>
                <c:pt idx="6595">
                  <c:v>1.4840352230561393E-4</c:v>
                </c:pt>
                <c:pt idx="6596">
                  <c:v>6.1536771373548393E-4</c:v>
                </c:pt>
                <c:pt idx="6597">
                  <c:v>1.0803372256129999E-3</c:v>
                </c:pt>
                <c:pt idx="6598">
                  <c:v>1.5418048856286428E-3</c:v>
                </c:pt>
                <c:pt idx="6599">
                  <c:v>1.9982748725276161E-3</c:v>
                </c:pt>
                <c:pt idx="6600">
                  <c:v>2.4482675647287178E-3</c:v>
                </c:pt>
                <c:pt idx="6601">
                  <c:v>2.8903243364355913E-3</c:v>
                </c:pt>
                <c:pt idx="6602">
                  <c:v>3.3230122856868455E-3</c:v>
                </c:pt>
                <c:pt idx="6603">
                  <c:v>3.7449288790279067E-3</c:v>
                </c:pt>
                <c:pt idx="6604">
                  <c:v>4.1547064977449063E-3</c:v>
                </c:pt>
                <c:pt idx="6605">
                  <c:v>4.551016870920673E-3</c:v>
                </c:pt>
                <c:pt idx="6606">
                  <c:v>4.9325753809509217E-3</c:v>
                </c:pt>
                <c:pt idx="6607">
                  <c:v>5.2981452275604572E-3</c:v>
                </c:pt>
                <c:pt idx="6608">
                  <c:v>5.6465414368188594E-3</c:v>
                </c:pt>
                <c:pt idx="6609">
                  <c:v>5.976634702167828E-3</c:v>
                </c:pt>
                <c:pt idx="6610">
                  <c:v>6.2873550450036715E-3</c:v>
                </c:pt>
                <c:pt idx="6611">
                  <c:v>6.5776952829535015E-3</c:v>
                </c:pt>
                <c:pt idx="6612">
                  <c:v>6.8467142945979297E-3</c:v>
                </c:pt>
                <c:pt idx="6613">
                  <c:v>7.0935400700638104E-3</c:v>
                </c:pt>
                <c:pt idx="6614">
                  <c:v>7.3173725375954481E-3</c:v>
                </c:pt>
                <c:pt idx="6615">
                  <c:v>7.5174861569403464E-3</c:v>
                </c:pt>
                <c:pt idx="6616">
                  <c:v>7.6932322711478103E-3</c:v>
                </c:pt>
                <c:pt idx="6617">
                  <c:v>7.8440412091532741E-3</c:v>
                </c:pt>
                <c:pt idx="6618">
                  <c:v>7.9694241323353399E-3</c:v>
                </c:pt>
                <c:pt idx="6619">
                  <c:v>8.0689746190575392E-3</c:v>
                </c:pt>
                <c:pt idx="6620">
                  <c:v>8.1423699820616004E-3</c:v>
                </c:pt>
                <c:pt idx="6621">
                  <c:v>8.1893723144399969E-3</c:v>
                </c:pt>
                <c:pt idx="6622">
                  <c:v>8.2098292607972641E-3</c:v>
                </c:pt>
                <c:pt idx="6623">
                  <c:v>8.2036745111016898E-3</c:v>
                </c:pt>
                <c:pt idx="6624">
                  <c:v>8.1709280156254845E-3</c:v>
                </c:pt>
                <c:pt idx="6625">
                  <c:v>8.111695920276947E-3</c:v>
                </c:pt>
                <c:pt idx="6626">
                  <c:v>8.0261702225347207E-3</c:v>
                </c:pt>
                <c:pt idx="6627">
                  <c:v>7.9146281490988669E-3</c:v>
                </c:pt>
                <c:pt idx="6628">
                  <c:v>7.7774312572757871E-3</c:v>
                </c:pt>
                <c:pt idx="6629">
                  <c:v>7.6150242630113798E-3</c:v>
                </c:pt>
                <c:pt idx="6630">
                  <c:v>7.427933599369105E-3</c:v>
                </c:pt>
                <c:pt idx="6631">
                  <c:v>7.2167657101273684E-3</c:v>
                </c:pt>
                <c:pt idx="6632">
                  <c:v>6.9822050840255409E-3</c:v>
                </c:pt>
                <c:pt idx="6633">
                  <c:v>6.7250120360337782E-3</c:v>
                </c:pt>
                <c:pt idx="6634">
                  <c:v>6.4460202428346302E-3</c:v>
                </c:pt>
                <c:pt idx="6635">
                  <c:v>6.1461340405064031E-3</c:v>
                </c:pt>
                <c:pt idx="6636">
                  <c:v>5.826325493170712E-3</c:v>
                </c:pt>
                <c:pt idx="6637">
                  <c:v>5.4876312421006518E-3</c:v>
                </c:pt>
                <c:pt idx="6638">
                  <c:v>5.1311491455075173E-3</c:v>
                </c:pt>
                <c:pt idx="6639">
                  <c:v>4.7580347198942254E-3</c:v>
                </c:pt>
                <c:pt idx="6640">
                  <c:v>4.36949739451622E-3</c:v>
                </c:pt>
                <c:pt idx="6641">
                  <c:v>3.9667965910841164E-3</c:v>
                </c:pt>
                <c:pt idx="6642">
                  <c:v>3.5512376414183634E-3</c:v>
                </c:pt>
                <c:pt idx="6643">
                  <c:v>3.1241675562925712E-3</c:v>
                </c:pt>
                <c:pt idx="6644">
                  <c:v>2.6869706591728672E-3</c:v>
                </c:pt>
                <c:pt idx="6645">
                  <c:v>2.2410640990127191E-3</c:v>
                </c:pt>
                <c:pt idx="6646">
                  <c:v>1.7878932566431634E-3</c:v>
                </c:pt>
                <c:pt idx="6647">
                  <c:v>1.3289270596554665E-3</c:v>
                </c:pt>
                <c:pt idx="6648">
                  <c:v>8.6565322095431645E-4</c:v>
                </c:pt>
                <c:pt idx="6649">
                  <c:v>3.995734164193844E-4</c:v>
                </c:pt>
                <c:pt idx="6650">
                  <c:v>-6.7801582689120909E-5</c:v>
                </c:pt>
                <c:pt idx="6651">
                  <c:v>-5.3495680681167851E-4</c:v>
                </c:pt>
                <c:pt idx="6652">
                  <c:v>-1.00037799877646E-3</c:v>
                </c:pt>
                <c:pt idx="6653">
                  <c:v>-1.4625565221799491E-3</c:v>
                </c:pt>
                <c:pt idx="6654">
                  <c:v>-1.9199942515435177E-3</c:v>
                </c:pt>
                <c:pt idx="6655">
                  <c:v>-2.3712084284036343E-3</c:v>
                </c:pt>
                <c:pt idx="6656">
                  <c:v>-2.8147364675906806E-3</c:v>
                </c:pt>
                <c:pt idx="6657">
                  <c:v>-3.2491406981131482E-3</c:v>
                </c:pt>
                <c:pt idx="6658">
                  <c:v>-3.6730130232884507E-3</c:v>
                </c:pt>
                <c:pt idx="6659">
                  <c:v>-4.0849794850076216E-3</c:v>
                </c:pt>
                <c:pt idx="6660">
                  <c:v>-4.4837047173442559E-3</c:v>
                </c:pt>
                <c:pt idx="6661">
                  <c:v>-4.8678962750649717E-3</c:v>
                </c:pt>
                <c:pt idx="6662">
                  <c:v>-5.2363088230186622E-3</c:v>
                </c:pt>
                <c:pt idx="6663">
                  <c:v>-5.5877481728208037E-3</c:v>
                </c:pt>
                <c:pt idx="6664">
                  <c:v>-5.9210751537451915E-3</c:v>
                </c:pt>
                <c:pt idx="6665">
                  <c:v>-6.2352093052827481E-3</c:v>
                </c:pt>
                <c:pt idx="6666">
                  <c:v>-6.5291323793923387E-3</c:v>
                </c:pt>
                <c:pt idx="6667">
                  <c:v>-6.801891641095216E-3</c:v>
                </c:pt>
                <c:pt idx="6668">
                  <c:v>-7.0526029567096723E-3</c:v>
                </c:pt>
                <c:pt idx="6669">
                  <c:v>-7.2804536597212222E-3</c:v>
                </c:pt>
                <c:pt idx="6670">
                  <c:v>-7.484705184995606E-3</c:v>
                </c:pt>
                <c:pt idx="6671">
                  <c:v>-7.6646954627944382E-3</c:v>
                </c:pt>
                <c:pt idx="6672">
                  <c:v>-7.8198410648376536E-3</c:v>
                </c:pt>
                <c:pt idx="6673">
                  <c:v>-7.9496390954528449E-3</c:v>
                </c:pt>
                <c:pt idx="6674">
                  <c:v>-8.0536688216835579E-3</c:v>
                </c:pt>
                <c:pt idx="6675">
                  <c:v>-8.1315930370705457E-3</c:v>
                </c:pt>
                <c:pt idx="6676">
                  <c:v>-8.1831591546878812E-3</c:v>
                </c:pt>
                <c:pt idx="6677">
                  <c:v>-8.2082000258892028E-3</c:v>
                </c:pt>
                <c:pt idx="6678">
                  <c:v>-8.2066344821102605E-3</c:v>
                </c:pt>
                <c:pt idx="6679">
                  <c:v>-8.1784675979724476E-3</c:v>
                </c:pt>
                <c:pt idx="6680">
                  <c:v>-8.1237906748337033E-3</c:v>
                </c:pt>
                <c:pt idx="6681">
                  <c:v>-8.0427809448401048E-3</c:v>
                </c:pt>
                <c:pt idx="6682">
                  <c:v>-7.9357009964382275E-3</c:v>
                </c:pt>
                <c:pt idx="6683">
                  <c:v>-7.8028979232095431E-3</c:v>
                </c:pt>
                <c:pt idx="6684">
                  <c:v>-7.644802198785744E-3</c:v>
                </c:pt>
                <c:pt idx="6685">
                  <c:v>-7.4619262814936685E-3</c:v>
                </c:pt>
                <c:pt idx="6686">
                  <c:v>-7.2548629532501827E-3</c:v>
                </c:pt>
                <c:pt idx="6687">
                  <c:v>-7.0242833980935704E-3</c:v>
                </c:pt>
                <c:pt idx="6688">
                  <c:v>-6.7709350265775878E-3</c:v>
                </c:pt>
                <c:pt idx="6689">
                  <c:v>-6.4956390530839089E-3</c:v>
                </c:pt>
                <c:pt idx="6690">
                  <c:v>-6.1992878339016807E-3</c:v>
                </c:pt>
                <c:pt idx="6691">
                  <c:v>-5.8828419747042242E-3</c:v>
                </c:pt>
                <c:pt idx="6692">
                  <c:v>-5.547327216801983E-3</c:v>
                </c:pt>
                <c:pt idx="6693">
                  <c:v>-5.19383111225906E-3</c:v>
                </c:pt>
                <c:pt idx="6694">
                  <c:v>-4.8234994986555389E-3</c:v>
                </c:pt>
                <c:pt idx="6695">
                  <c:v>-4.4375327849184307E-3</c:v>
                </c:pt>
                <c:pt idx="6696">
                  <c:v>-4.0371820602664215E-3</c:v>
                </c:pt>
                <c:pt idx="6697">
                  <c:v>-3.6237450388740687E-3</c:v>
                </c:pt>
                <c:pt idx="6698">
                  <c:v>-3.1985618534035747E-3</c:v>
                </c:pt>
                <c:pt idx="6699">
                  <c:v>-2.7630107110432297E-3</c:v>
                </c:pt>
                <c:pt idx="6700">
                  <c:v>-2.3185034261253121E-3</c:v>
                </c:pt>
                <c:pt idx="6701">
                  <c:v>-1.8664808438108446E-3</c:v>
                </c:pt>
                <c:pt idx="6702">
                  <c:v>-1.408408169669888E-3</c:v>
                </c:pt>
                <c:pt idx="6703">
                  <c:v>-9.4577022030346923E-4</c:v>
                </c:pt>
                <c:pt idx="6704">
                  <c:v>-4.8006661039342577E-4</c:v>
                </c:pt>
                <c:pt idx="6705">
                  <c:v>-1.2806891785030111E-5</c:v>
                </c:pt>
                <c:pt idx="6706">
                  <c:v>4.5449433963693799E-4</c:v>
                </c:pt>
                <c:pt idx="6707">
                  <c:v>9.2032235342626699E-4</c:v>
                </c:pt>
                <c:pt idx="6708">
                  <c:v>1.383167194489564E-3</c:v>
                </c:pt>
                <c:pt idx="6709">
                  <c:v>1.8415285775172864E-3</c:v>
                </c:pt>
                <c:pt idx="6710">
                  <c:v>2.2939207500753682E-3</c:v>
                </c:pt>
                <c:pt idx="6711">
                  <c:v>2.7388773085865879E-3</c:v>
                </c:pt>
                <c:pt idx="6712">
                  <c:v>3.1749559515963865E-3</c:v>
                </c:pt>
                <c:pt idx="6713">
                  <c:v>3.6007431549085907E-3</c:v>
                </c:pt>
                <c:pt idx="6714">
                  <c:v>4.014858753445324E-3</c:v>
                </c:pt>
                <c:pt idx="6715">
                  <c:v>4.4159604149750457E-3</c:v>
                </c:pt>
                <c:pt idx="6716">
                  <c:v>4.8027479912038902E-3</c:v>
                </c:pt>
                <c:pt idx="6717">
                  <c:v>5.1739677321343061E-3</c:v>
                </c:pt>
                <c:pt idx="6718">
                  <c:v>5.5284163500238228E-3</c:v>
                </c:pt>
                <c:pt idx="6719">
                  <c:v>5.8649449197754402E-3</c:v>
                </c:pt>
                <c:pt idx="6720">
                  <c:v>6.1824626031110642E-3</c:v>
                </c:pt>
                <c:pt idx="6721">
                  <c:v>6.4799401844630776E-3</c:v>
                </c:pt>
                <c:pt idx="6722">
                  <c:v>6.7564134071190548E-3</c:v>
                </c:pt>
                <c:pt idx="6723">
                  <c:v>7.0109860988034371E-3</c:v>
                </c:pt>
                <c:pt idx="6724">
                  <c:v>7.2428330765703609E-3</c:v>
                </c:pt>
                <c:pt idx="6725">
                  <c:v>7.4512028215868858E-3</c:v>
                </c:pt>
                <c:pt idx="6726">
                  <c:v>7.6354199151394912E-3</c:v>
                </c:pt>
                <c:pt idx="6727">
                  <c:v>7.7948872279642832E-3</c:v>
                </c:pt>
                <c:pt idx="6728">
                  <c:v>7.9290878558083925E-3</c:v>
                </c:pt>
                <c:pt idx="6729">
                  <c:v>8.0375867949460857E-3</c:v>
                </c:pt>
                <c:pt idx="6730">
                  <c:v>8.1200323522178722E-3</c:v>
                </c:pt>
                <c:pt idx="6731">
                  <c:v>8.1761572850245073E-3</c:v>
                </c:pt>
                <c:pt idx="6732">
                  <c:v>8.2057796675785548E-3</c:v>
                </c:pt>
                <c:pt idx="6733">
                  <c:v>8.2088034806066124E-3</c:v>
                </c:pt>
                <c:pt idx="6734">
                  <c:v>8.1852189225901546E-3</c:v>
                </c:pt>
                <c:pt idx="6735">
                  <c:v>8.135102441536814E-3</c:v>
                </c:pt>
                <c:pt idx="6736">
                  <c:v>8.0586164871782294E-3</c:v>
                </c:pt>
                <c:pt idx="6737">
                  <c:v>7.9560089843987488E-3</c:v>
                </c:pt>
                <c:pt idx="6738">
                  <c:v>7.8276125296008019E-3</c:v>
                </c:pt>
                <c:pt idx="6739">
                  <c:v>7.6738433126127235E-3</c:v>
                </c:pt>
                <c:pt idx="6740">
                  <c:v>7.4951997676323849E-3</c:v>
                </c:pt>
                <c:pt idx="6741">
                  <c:v>7.2922609575819175E-3</c:v>
                </c:pt>
                <c:pt idx="6742">
                  <c:v>7.0656846971077405E-3</c:v>
                </c:pt>
                <c:pt idx="6743">
                  <c:v>6.8162054203108891E-3</c:v>
                </c:pt>
                <c:pt idx="6744">
                  <c:v>6.5446318001218797E-3</c:v>
                </c:pt>
                <c:pt idx="6745">
                  <c:v>6.2518441270323728E-3</c:v>
                </c:pt>
                <c:pt idx="6746">
                  <c:v>5.9387914556839946E-3</c:v>
                </c:pt>
                <c:pt idx="6747">
                  <c:v>5.6064885285602604E-3</c:v>
                </c:pt>
                <c:pt idx="6748">
                  <c:v>5.2560124867582179E-3</c:v>
                </c:pt>
                <c:pt idx="6749">
                  <c:v>4.8884993784958095E-3</c:v>
                </c:pt>
                <c:pt idx="6750">
                  <c:v>4.5051404766747963E-3</c:v>
                </c:pt>
                <c:pt idx="6751">
                  <c:v>4.1071784174394011E-3</c:v>
                </c:pt>
                <c:pt idx="6752">
                  <c:v>3.6959031722402494E-3</c:v>
                </c:pt>
                <c:pt idx="6753">
                  <c:v>3.2726478664658392E-3</c:v>
                </c:pt>
                <c:pt idx="6754">
                  <c:v>2.8387844581904847E-3</c:v>
                </c:pt>
                <c:pt idx="6755">
                  <c:v>2.3957192910525399E-3</c:v>
                </c:pt>
                <c:pt idx="6756">
                  <c:v>1.94488853567001E-3</c:v>
                </c:pt>
                <c:pt idx="6757">
                  <c:v>1.4877535343735344E-3</c:v>
                </c:pt>
                <c:pt idx="6758">
                  <c:v>1.0257960643507797E-3</c:v>
                </c:pt>
                <c:pt idx="6759">
                  <c:v>5.605135345479079E-4</c:v>
                </c:pt>
                <c:pt idx="6760">
                  <c:v>9.3414131904295345E-5</c:v>
                </c:pt>
                <c:pt idx="6761">
                  <c:v>-3.7398806735178399E-4</c:v>
                </c:pt>
                <c:pt idx="6762">
                  <c:v>-8.4017800549260726E-4</c:v>
                </c:pt>
                <c:pt idx="6763">
                  <c:v>-1.303644554266127E-3</c:v>
                </c:pt>
                <c:pt idx="6764">
                  <c:v>-1.7628854131338991E-3</c:v>
                </c:pt>
                <c:pt idx="6765">
                  <c:v>-2.2164119788903244E-3</c:v>
                </c:pt>
                <c:pt idx="6766">
                  <c:v>-2.6627541708873887E-3</c:v>
                </c:pt>
                <c:pt idx="6767">
                  <c:v>-3.1004651962168333E-3</c:v>
                </c:pt>
                <c:pt idx="6768">
                  <c:v>-3.5281262394090741E-3</c:v>
                </c:pt>
                <c:pt idx="6769">
                  <c:v>-3.9443510614404747E-3</c:v>
                </c:pt>
                <c:pt idx="6770">
                  <c:v>-4.3477904931499079E-3</c:v>
                </c:pt>
                <c:pt idx="6771">
                  <c:v>-4.7371368084952441E-3</c:v>
                </c:pt>
                <c:pt idx="6772">
                  <c:v>-5.1111279634707581E-3</c:v>
                </c:pt>
                <c:pt idx="6773">
                  <c:v>-5.4685516869528361E-3</c:v>
                </c:pt>
                <c:pt idx="6774">
                  <c:v>-5.8082494102073513E-3</c:v>
                </c:pt>
                <c:pt idx="6775">
                  <c:v>-6.1291200223258582E-3</c:v>
                </c:pt>
                <c:pt idx="6776">
                  <c:v>-6.4301234394121415E-3</c:v>
                </c:pt>
                <c:pt idx="6777">
                  <c:v>-6.7102839759562933E-3</c:v>
                </c:pt>
                <c:pt idx="6778">
                  <c:v>-6.9686935074647219E-3</c:v>
                </c:pt>
                <c:pt idx="6779">
                  <c:v>-7.2045144140925341E-3</c:v>
                </c:pt>
                <c:pt idx="6780">
                  <c:v>-7.416982295741904E-3</c:v>
                </c:pt>
                <c:pt idx="6781">
                  <c:v>-7.6054084498211848E-3</c:v>
                </c:pt>
                <c:pt idx="6782">
                  <c:v>-7.7691821036360376E-3</c:v>
                </c:pt>
                <c:pt idx="6783">
                  <c:v>-7.9077723941733628E-3</c:v>
                </c:pt>
                <c:pt idx="6784">
                  <c:v>-8.020730088864331E-3</c:v>
                </c:pt>
                <c:pt idx="6785">
                  <c:v>-8.1076890417465103E-3</c:v>
                </c:pt>
                <c:pt idx="6786">
                  <c:v>-8.1683673803045649E-3</c:v>
                </c:pt>
                <c:pt idx="6787">
                  <c:v>-8.2025684191445146E-3</c:v>
                </c:pt>
                <c:pt idx="6788">
                  <c:v>-8.2101812975381577E-3</c:v>
                </c:pt>
                <c:pt idx="6789">
                  <c:v>-8.1911813387718444E-3</c:v>
                </c:pt>
                <c:pt idx="6790">
                  <c:v>-8.1456301301346002E-3</c:v>
                </c:pt>
                <c:pt idx="6791">
                  <c:v>-8.0736753232865631E-3</c:v>
                </c:pt>
                <c:pt idx="6792">
                  <c:v>-7.9755501556541576E-3</c:v>
                </c:pt>
                <c:pt idx="6793">
                  <c:v>-7.851572694404646E-3</c:v>
                </c:pt>
                <c:pt idx="6794">
                  <c:v>-7.7021448054491615E-3</c:v>
                </c:pt>
                <c:pt idx="6795">
                  <c:v>-7.5277508508174041E-3</c:v>
                </c:pt>
                <c:pt idx="6796">
                  <c:v>-7.3289561186248549E-3</c:v>
                </c:pt>
                <c:pt idx="6797">
                  <c:v>-7.1064049907244463E-3</c:v>
                </c:pt>
                <c:pt idx="6798">
                  <c:v>-6.8608188539789096E-3</c:v>
                </c:pt>
                <c:pt idx="6799">
                  <c:v>-6.5929937619253224E-3</c:v>
                </c:pt>
                <c:pt idx="6800">
                  <c:v>-6.3037978544141669E-3</c:v>
                </c:pt>
                <c:pt idx="6801">
                  <c:v>-5.9941685435822775E-3</c:v>
                </c:pt>
                <c:pt idx="6802">
                  <c:v>-5.6651094752851218E-3</c:v>
                </c:pt>
                <c:pt idx="6803">
                  <c:v>-5.3176872758343308E-3</c:v>
                </c:pt>
                <c:pt idx="6804">
                  <c:v>-4.9530280945909574E-3</c:v>
                </c:pt>
                <c:pt idx="6805">
                  <c:v>-4.5723139536152724E-3</c:v>
                </c:pt>
                <c:pt idx="6806">
                  <c:v>-4.1767789162080555E-3</c:v>
                </c:pt>
                <c:pt idx="6807">
                  <c:v>-3.7677050867666612E-3</c:v>
                </c:pt>
                <c:pt idx="6808">
                  <c:v>-3.3464184549148001E-3</c:v>
                </c:pt>
                <c:pt idx="6809">
                  <c:v>-2.9142845973831716E-3</c:v>
                </c:pt>
                <c:pt idx="6810">
                  <c:v>-2.4727042515681795E-3</c:v>
                </c:pt>
                <c:pt idx="6811">
                  <c:v>-2.0231087751236727E-3</c:v>
                </c:pt>
                <c:pt idx="6812">
                  <c:v>-1.566955506295011E-3</c:v>
                </c:pt>
                <c:pt idx="6813">
                  <c:v>-1.1057230400383733E-3</c:v>
                </c:pt>
                <c:pt idx="6814">
                  <c:v>-6.4090643524177459E-4</c:v>
                </c:pt>
                <c:pt idx="6815">
                  <c:v>-1.7401236857510067E-4</c:v>
                </c:pt>
                <c:pt idx="6816">
                  <c:v>2.9344574931830069E-4</c:v>
                </c:pt>
                <c:pt idx="6817">
                  <c:v>7.5995267945361484E-4</c:v>
                </c:pt>
                <c:pt idx="6818">
                  <c:v>1.2239962660676779E-3</c:v>
                </c:pt>
                <c:pt idx="6819">
                  <c:v>1.6840723381852222E-3</c:v>
                </c:pt>
                <c:pt idx="6820">
                  <c:v>2.1386895853056386E-3</c:v>
                </c:pt>
                <c:pt idx="6821">
                  <c:v>2.5863743913986507E-3</c:v>
                </c:pt>
                <c:pt idx="6822">
                  <c:v>3.0256756115485334E-3</c:v>
                </c:pt>
                <c:pt idx="6823">
                  <c:v>3.4551692757593577E-3</c:v>
                </c:pt>
                <c:pt idx="6824">
                  <c:v>3.8734632046703646E-3</c:v>
                </c:pt>
                <c:pt idx="6825">
                  <c:v>4.2792015222281885E-3</c:v>
                </c:pt>
                <c:pt idx="6826">
                  <c:v>4.6710690506813826E-3</c:v>
                </c:pt>
                <c:pt idx="6827">
                  <c:v>5.0477955736560748E-3</c:v>
                </c:pt>
                <c:pt idx="6828">
                  <c:v>5.4081599534879779E-3</c:v>
                </c:pt>
                <c:pt idx="6829">
                  <c:v>5.7509940894721404E-3</c:v>
                </c:pt>
                <c:pt idx="6830">
                  <c:v>6.0751867041960927E-3</c:v>
                </c:pt>
                <c:pt idx="6831">
                  <c:v>6.3796869456805277E-3</c:v>
                </c:pt>
                <c:pt idx="6832">
                  <c:v>6.6635077936577896E-3</c:v>
                </c:pt>
                <c:pt idx="6833">
                  <c:v>6.9257292589415065E-3</c:v>
                </c:pt>
                <c:pt idx="6834">
                  <c:v>7.1655013655204025E-3</c:v>
                </c:pt>
                <c:pt idx="6835">
                  <c:v>7.3820469057057679E-3</c:v>
                </c:pt>
                <c:pt idx="6836">
                  <c:v>7.574663959407011E-3</c:v>
                </c:pt>
                <c:pt idx="6837">
                  <c:v>7.7427281693663004E-3</c:v>
                </c:pt>
                <c:pt idx="6838">
                  <c:v>7.885694764976062E-3</c:v>
                </c:pt>
                <c:pt idx="6839">
                  <c:v>8.0031003281228127E-3</c:v>
                </c:pt>
                <c:pt idx="6840">
                  <c:v>8.0945642953304097E-3</c:v>
                </c:pt>
                <c:pt idx="6841">
                  <c:v>8.1597901913353244E-3</c:v>
                </c:pt>
                <c:pt idx="6842">
                  <c:v>8.1985665900938514E-3</c:v>
                </c:pt>
                <c:pt idx="6843">
                  <c:v>8.2107678001080327E-3</c:v>
                </c:pt>
                <c:pt idx="6844">
                  <c:v>8.1963542718474346E-3</c:v>
                </c:pt>
                <c:pt idx="6845">
                  <c:v>8.1553727259466476E-3</c:v>
                </c:pt>
                <c:pt idx="6846">
                  <c:v>8.0879560017630588E-3</c:v>
                </c:pt>
                <c:pt idx="6847">
                  <c:v>7.9943226267857014E-3</c:v>
                </c:pt>
                <c:pt idx="6848">
                  <c:v>7.8747761082903767E-3</c:v>
                </c:pt>
                <c:pt idx="6849">
                  <c:v>7.7297039495386015E-3</c:v>
                </c:pt>
                <c:pt idx="6850">
                  <c:v>7.5595763937075806E-3</c:v>
                </c:pt>
                <c:pt idx="6851">
                  <c:v>7.3649448996229976E-3</c:v>
                </c:pt>
                <c:pt idx="6852">
                  <c:v>7.1464403542375078E-3</c:v>
                </c:pt>
                <c:pt idx="6853">
                  <c:v>6.9047710276458063E-3</c:v>
                </c:pt>
                <c:pt idx="6854">
                  <c:v>6.6407202772677002E-3</c:v>
                </c:pt>
                <c:pt idx="6855">
                  <c:v>6.3551440086383774E-3</c:v>
                </c:pt>
                <c:pt idx="6856">
                  <c:v>6.0489679010407235E-3</c:v>
                </c:pt>
                <c:pt idx="6857">
                  <c:v>5.7231844069677131E-3</c:v>
                </c:pt>
                <c:pt idx="6858">
                  <c:v>5.3788495351428595E-3</c:v>
                </c:pt>
                <c:pt idx="6859">
                  <c:v>5.0170794275297675E-3</c:v>
                </c:pt>
                <c:pt idx="6860">
                  <c:v>4.639046741419954E-3</c:v>
                </c:pt>
                <c:pt idx="6861">
                  <c:v>4.2459768483314514E-3</c:v>
                </c:pt>
                <c:pt idx="6862">
                  <c:v>3.8391438620349189E-3</c:v>
                </c:pt>
                <c:pt idx="6863">
                  <c:v>3.4198665085884558E-3</c:v>
                </c:pt>
                <c:pt idx="6864">
                  <c:v>2.9895038517607333E-3</c:v>
                </c:pt>
                <c:pt idx="6865">
                  <c:v>2.5494508877015039E-3</c:v>
                </c:pt>
                <c:pt idx="6866">
                  <c:v>2.1011340231432561E-3</c:v>
                </c:pt>
                <c:pt idx="6867">
                  <c:v>1.6460064517829591E-3</c:v>
                </c:pt>
                <c:pt idx="6868">
                  <c:v>1.1855434438379777E-3</c:v>
                </c:pt>
                <c:pt idx="6869">
                  <c:v>7.2123756403946575E-4</c:v>
                </c:pt>
                <c:pt idx="6870">
                  <c:v>2.5459383357117655E-4</c:v>
                </c:pt>
                <c:pt idx="6871">
                  <c:v>-2.1287514837273647E-4</c:v>
                </c:pt>
                <c:pt idx="6872">
                  <c:v>-6.796541075936533E-4</c:v>
                </c:pt>
                <c:pt idx="6873">
                  <c:v>-1.1442300065610867E-3</c:v>
                </c:pt>
                <c:pt idx="6874">
                  <c:v>-1.6050969488399145E-3</c:v>
                </c:pt>
                <c:pt idx="6875">
                  <c:v>-2.0607610603673716E-3</c:v>
                </c:pt>
                <c:pt idx="6876">
                  <c:v>-2.5097453317629347E-3</c:v>
                </c:pt>
                <c:pt idx="6877">
                  <c:v>-2.950594405967755E-3</c:v>
                </c:pt>
                <c:pt idx="6878">
                  <c:v>-3.3818792957034461E-3</c:v>
                </c:pt>
                <c:pt idx="6879">
                  <c:v>-3.8022020154545766E-3</c:v>
                </c:pt>
                <c:pt idx="6880">
                  <c:v>-4.2102001129568694E-3</c:v>
                </c:pt>
                <c:pt idx="6881">
                  <c:v>-4.6045510855106993E-3</c:v>
                </c:pt>
                <c:pt idx="6882">
                  <c:v>-4.9839766667978012E-3</c:v>
                </c:pt>
                <c:pt idx="6883">
                  <c:v>-5.3472469703105601E-3</c:v>
                </c:pt>
                <c:pt idx="6884">
                  <c:v>-5.6931844759571222E-3</c:v>
                </c:pt>
                <c:pt idx="6885">
                  <c:v>-6.0206678469272206E-3</c:v>
                </c:pt>
                <c:pt idx="6886">
                  <c:v>-6.3286355644427642E-3</c:v>
                </c:pt>
                <c:pt idx="6887">
                  <c:v>-6.6160893686088105E-3</c:v>
                </c:pt>
                <c:pt idx="6888">
                  <c:v>-6.8820974942177425E-3</c:v>
                </c:pt>
                <c:pt idx="6889">
                  <c:v>-7.1257976910127857E-3</c:v>
                </c:pt>
                <c:pt idx="6890">
                  <c:v>-7.3464000186242787E-3</c:v>
                </c:pt>
                <c:pt idx="6891">
                  <c:v>-7.5431894071151312E-3</c:v>
                </c:pt>
                <c:pt idx="6892">
                  <c:v>-7.7155279748403168E-3</c:v>
                </c:pt>
                <c:pt idx="6893">
                  <c:v>-7.862857096104469E-3</c:v>
                </c:pt>
                <c:pt idx="6894">
                  <c:v>-7.9846992119143659E-3</c:v>
                </c:pt>
                <c:pt idx="6895">
                  <c:v>-8.0806593779600335E-3</c:v>
                </c:pt>
                <c:pt idx="6896">
                  <c:v>-8.1504265448041104E-3</c:v>
                </c:pt>
                <c:pt idx="6897">
                  <c:v>-8.1937745661311949E-3</c:v>
                </c:pt>
                <c:pt idx="6898">
                  <c:v>-8.2105629317878997E-3</c:v>
                </c:pt>
                <c:pt idx="6899">
                  <c:v>-8.2007372232388697E-3</c:v>
                </c:pt>
                <c:pt idx="6900">
                  <c:v>-8.1643292899612283E-3</c:v>
                </c:pt>
                <c:pt idx="6901">
                  <c:v>-8.1014571462063693E-3</c:v>
                </c:pt>
                <c:pt idx="6902">
                  <c:v>-8.0123245884634337E-3</c:v>
                </c:pt>
                <c:pt idx="6903">
                  <c:v>-7.8972205348646698E-3</c:v>
                </c:pt>
                <c:pt idx="6904">
                  <c:v>-7.756518088673209E-3</c:v>
                </c:pt>
                <c:pt idx="6905">
                  <c:v>-7.5906733288906725E-3</c:v>
                </c:pt>
                <c:pt idx="6906">
                  <c:v>-7.4002238319027282E-3</c:v>
                </c:pt>
                <c:pt idx="6907">
                  <c:v>-7.1857869289550262E-3</c:v>
                </c:pt>
                <c:pt idx="6908">
                  <c:v>-6.948057705110108E-3</c:v>
                </c:pt>
                <c:pt idx="6909">
                  <c:v>-6.6878067461678594E-3</c:v>
                </c:pt>
                <c:pt idx="6910">
                  <c:v>-6.4058776408557946E-3</c:v>
                </c:pt>
                <c:pt idx="6911">
                  <c:v>-6.1031842463828831E-3</c:v>
                </c:pt>
                <c:pt idx="6912">
                  <c:v>-5.7807077262249104E-3</c:v>
                </c:pt>
                <c:pt idx="6913">
                  <c:v>-5.4394933697379539E-3</c:v>
                </c:pt>
                <c:pt idx="6914">
                  <c:v>-5.0806472039110822E-3</c:v>
                </c:pt>
                <c:pt idx="6915">
                  <c:v>-4.7053324082446321E-3</c:v>
                </c:pt>
                <c:pt idx="6916">
                  <c:v>-4.314765544368865E-3</c:v>
                </c:pt>
                <c:pt idx="6917">
                  <c:v>-3.9102126126271735E-3</c:v>
                </c:pt>
                <c:pt idx="6918">
                  <c:v>-3.4929849484100937E-3</c:v>
                </c:pt>
                <c:pt idx="6919">
                  <c:v>-3.0644349715344423E-3</c:v>
                </c:pt>
                <c:pt idx="6920">
                  <c:v>-2.6259518024519864E-3</c:v>
                </c:pt>
                <c:pt idx="6921">
                  <c:v>-2.1789567594925055E-3</c:v>
                </c:pt>
                <c:pt idx="6922">
                  <c:v>-1.7248987517436366E-3</c:v>
                </c:pt>
                <c:pt idx="6923">
                  <c:v>-1.265249582492941E-3</c:v>
                </c:pt>
                <c:pt idx="6924">
                  <c:v>-8.0149917845959086E-4</c:v>
                </c:pt>
                <c:pt idx="6925">
                  <c:v>-3.3515076028414205E-4</c:v>
                </c:pt>
                <c:pt idx="6926">
                  <c:v>1.3228403007777223E-4</c:v>
                </c:pt>
                <c:pt idx="6927">
                  <c:v>5.9929002925620764E-4</c:v>
                </c:pt>
                <c:pt idx="6928">
                  <c:v>1.0643534637849268E-3</c:v>
                </c:pt>
                <c:pt idx="6929">
                  <c:v>1.5259668569094613E-3</c:v>
                </c:pt>
                <c:pt idx="6930">
                  <c:v>1.9826339149889528E-3</c:v>
                </c:pt>
                <c:pt idx="6931">
                  <c:v>2.4328743776484982E-3</c:v>
                </c:pt>
                <c:pt idx="6932">
                  <c:v>2.8752288159564925E-3</c:v>
                </c:pt>
                <c:pt idx="6933">
                  <c:v>3.3082633630825875E-3</c:v>
                </c:pt>
                <c:pt idx="6934">
                  <c:v>3.730574362094848E-3</c:v>
                </c:pt>
                <c:pt idx="6935">
                  <c:v>4.1407929158357882E-3</c:v>
                </c:pt>
                <c:pt idx="6936">
                  <c:v>4.5375893241223555E-3</c:v>
                </c:pt>
                <c:pt idx="6937">
                  <c:v>4.9196773938950094E-3</c:v>
                </c:pt>
                <c:pt idx="6938">
                  <c:v>5.2858186083406802E-3</c:v>
                </c:pt>
                <c:pt idx="6939">
                  <c:v>5.6348261414725011E-3</c:v>
                </c:pt>
                <c:pt idx="6940">
                  <c:v>5.9655687051604987E-3</c:v>
                </c:pt>
                <c:pt idx="6941">
                  <c:v>6.276974216137229E-3</c:v>
                </c:pt>
                <c:pt idx="6942">
                  <c:v>6.5680332710961247E-3</c:v>
                </c:pt>
                <c:pt idx="6943">
                  <c:v>6.8378024186132209E-3</c:v>
                </c:pt>
                <c:pt idx="6944">
                  <c:v>7.0854072172924715E-3</c:v>
                </c:pt>
                <c:pt idx="6945">
                  <c:v>7.3100450702186064E-3</c:v>
                </c:pt>
                <c:pt idx="6946">
                  <c:v>7.5109878265280381E-3</c:v>
                </c:pt>
                <c:pt idx="6947">
                  <c:v>7.6875841416696108E-3</c:v>
                </c:pt>
                <c:pt idx="6948">
                  <c:v>7.8392615887006405E-3</c:v>
                </c:pt>
                <c:pt idx="6949">
                  <c:v>7.9655285137769649E-3</c:v>
                </c:pt>
                <c:pt idx="6950">
                  <c:v>8.0659756298200984E-3</c:v>
                </c:pt>
                <c:pt idx="6951">
                  <c:v>8.1402773431986635E-3</c:v>
                </c:pt>
                <c:pt idx="6952">
                  <c:v>8.1881928091217891E-3</c:v>
                </c:pt>
                <c:pt idx="6953">
                  <c:v>8.2095667123233945E-3</c:v>
                </c:pt>
                <c:pt idx="6954">
                  <c:v>8.2043297705081501E-3</c:v>
                </c:pt>
                <c:pt idx="6955">
                  <c:v>8.1724989589260621E-3</c:v>
                </c:pt>
                <c:pt idx="6956">
                  <c:v>8.1141774553480078E-3</c:v>
                </c:pt>
                <c:pt idx="6957">
                  <c:v>8.0295543056210315E-3</c:v>
                </c:pt>
                <c:pt idx="6958">
                  <c:v>7.9189038108869788E-3</c:v>
                </c:pt>
                <c:pt idx="6959">
                  <c:v>7.7825846384504457E-3</c:v>
                </c:pt>
                <c:pt idx="6960">
                  <c:v>7.621038659179704E-3</c:v>
                </c:pt>
                <c:pt idx="6961">
                  <c:v>7.4347895152069299E-3</c:v>
                </c:pt>
                <c:pt idx="6962">
                  <c:v>7.2244409225722343E-3</c:v>
                </c:pt>
                <c:pt idx="6963">
                  <c:v>6.9906747143114907E-3</c:v>
                </c:pt>
                <c:pt idx="6964">
                  <c:v>6.7342486303344686E-3</c:v>
                </c:pt>
                <c:pt idx="6965">
                  <c:v>6.4559938612533474E-3</c:v>
                </c:pt>
                <c:pt idx="6966">
                  <c:v>6.1568123541245467E-3</c:v>
                </c:pt>
                <c:pt idx="6967">
                  <c:v>5.8376738888401471E-3</c:v>
                </c:pt>
                <c:pt idx="6968">
                  <c:v>5.4996129346402672E-3</c:v>
                </c:pt>
                <c:pt idx="6969">
                  <c:v>5.1437252969403066E-3</c:v>
                </c:pt>
                <c:pt idx="6970">
                  <c:v>4.771164565338386E-3</c:v>
                </c:pt>
                <c:pt idx="6971">
                  <c:v>4.3831383743222043E-3</c:v>
                </c:pt>
                <c:pt idx="6972">
                  <c:v>3.9809044887893245E-3</c:v>
                </c:pt>
                <c:pt idx="6973">
                  <c:v>3.5657667270722992E-3</c:v>
                </c:pt>
                <c:pt idx="6974">
                  <c:v>3.1390707346878846E-3</c:v>
                </c:pt>
                <c:pt idx="6975">
                  <c:v>2.7021996225017981E-3</c:v>
                </c:pt>
                <c:pt idx="6976">
                  <c:v>2.2565694834541165E-3</c:v>
                </c:pt>
                <c:pt idx="6977">
                  <c:v>1.8036248023725128E-3</c:v>
                </c:pt>
                <c:pt idx="6978">
                  <c:v>1.344833773759263E-3</c:v>
                </c:pt>
                <c:pt idx="6979">
                  <c:v>8.8168354272070049E-4</c:v>
                </c:pt>
                <c:pt idx="6980">
                  <c:v>4.1567538446926725E-4</c:v>
                </c:pt>
                <c:pt idx="6981">
                  <c:v>-5.1680161972193931E-5</c:v>
                </c:pt>
                <c:pt idx="6982">
                  <c:v>-5.1886819009887937E-4</c:v>
                </c:pt>
                <c:pt idx="6983">
                  <c:v>-9.8437433640664092E-4</c:v>
                </c:pt>
                <c:pt idx="6984">
                  <c:v>-1.446689689117277E-3</c:v>
                </c:pt>
                <c:pt idx="6985">
                  <c:v>-1.9043156792277179E-3</c:v>
                </c:pt>
                <c:pt idx="6986">
                  <c:v>-2.3557689380378959E-3</c:v>
                </c:pt>
                <c:pt idx="6987">
                  <c:v>-2.7995861054076077E-3</c:v>
                </c:pt>
                <c:pt idx="6988">
                  <c:v>-3.2343285731527343E-3</c:v>
                </c:pt>
                <c:pt idx="6989">
                  <c:v>-3.6585871482139091E-3</c:v>
                </c:pt>
                <c:pt idx="6990">
                  <c:v>-4.0709866204750624E-3</c:v>
                </c:pt>
                <c:pt idx="6991">
                  <c:v>-4.4701902204306657E-3</c:v>
                </c:pt>
                <c:pt idx="6992">
                  <c:v>-4.8549039522458298E-3</c:v>
                </c:pt>
                <c:pt idx="6993">
                  <c:v>-5.2238807881717208E-3</c:v>
                </c:pt>
                <c:pt idx="6994">
                  <c:v>-5.5759247107163533E-3</c:v>
                </c:pt>
                <c:pt idx="6995">
                  <c:v>-5.909894589465255E-3</c:v>
                </c:pt>
                <c:pt idx="6996">
                  <c:v>-6.2247078799925028E-3</c:v>
                </c:pt>
                <c:pt idx="6997">
                  <c:v>-6.519344132866433E-3</c:v>
                </c:pt>
                <c:pt idx="6998">
                  <c:v>-6.7928483013797707E-3</c:v>
                </c:pt>
                <c:pt idx="6999">
                  <c:v>-7.0443338372776221E-3</c:v>
                </c:pt>
                <c:pt idx="7000">
                  <c:v>-7.2729855644543453E-3</c:v>
                </c:pt>
                <c:pt idx="7001">
                  <c:v>-7.4780623213012718E-3</c:v>
                </c:pt>
                <c:pt idx="7002">
                  <c:v>-7.6588993631386618E-3</c:v>
                </c:pt>
                <c:pt idx="7003">
                  <c:v>-7.8149105169488323E-3</c:v>
                </c:pt>
                <c:pt idx="7004">
                  <c:v>-7.9455900814223972E-3</c:v>
                </c:pt>
                <c:pt idx="7005">
                  <c:v>-8.0505144661608876E-3</c:v>
                </c:pt>
                <c:pt idx="7006">
                  <c:v>-8.1293435647202261E-3</c:v>
                </c:pt>
                <c:pt idx="7007">
                  <c:v>-8.1818218570469912E-3</c:v>
                </c:pt>
                <c:pt idx="7008">
                  <c:v>-8.2077792377322212E-3</c:v>
                </c:pt>
                <c:pt idx="7009">
                  <c:v>-8.2071315673981401E-3</c:v>
                </c:pt>
                <c:pt idx="7010">
                  <c:v>-8.1798809454314107E-3</c:v>
                </c:pt>
                <c:pt idx="7011">
                  <c:v>-8.1261157031781005E-3</c:v>
                </c:pt>
                <c:pt idx="7012">
                  <c:v>-8.0460101176223851E-3</c:v>
                </c:pt>
                <c:pt idx="7013">
                  <c:v>-7.9398238464779107E-3</c:v>
                </c:pt>
                <c:pt idx="7014">
                  <c:v>-7.80790108652199E-3</c:v>
                </c:pt>
                <c:pt idx="7015">
                  <c:v>-7.6506694579007578E-3</c:v>
                </c:pt>
                <c:pt idx="7016">
                  <c:v>-7.4686386180235001E-3</c:v>
                </c:pt>
                <c:pt idx="7017">
                  <c:v>-7.2623986095365573E-3</c:v>
                </c:pt>
                <c:pt idx="7018">
                  <c:v>-7.0326179477339075E-3</c:v>
                </c:pt>
                <c:pt idx="7019">
                  <c:v>-6.7800414536017964E-3</c:v>
                </c:pt>
                <c:pt idx="7020">
                  <c:v>-6.5054878395251221E-3</c:v>
                </c:pt>
                <c:pt idx="7021">
                  <c:v>-6.2098470554770744E-3</c:v>
                </c:pt>
                <c:pt idx="7022">
                  <c:v>-5.894077404295768E-3</c:v>
                </c:pt>
                <c:pt idx="7023">
                  <c:v>-5.5592024354017026E-3</c:v>
                </c:pt>
                <c:pt idx="7024">
                  <c:v>-5.2063076270195494E-3</c:v>
                </c:pt>
                <c:pt idx="7025">
                  <c:v>-4.8365368676608969E-3</c:v>
                </c:pt>
                <c:pt idx="7026">
                  <c:v>-4.4510887482766036E-3</c:v>
                </c:pt>
                <c:pt idx="7027">
                  <c:v>-4.0512126770908064E-3</c:v>
                </c:pt>
                <c:pt idx="7028">
                  <c:v>-3.6382048297157617E-3</c:v>
                </c:pt>
                <c:pt idx="7029">
                  <c:v>-3.2134039476704314E-3</c:v>
                </c:pt>
                <c:pt idx="7030">
                  <c:v>-2.7781869989282281E-3</c:v>
                </c:pt>
                <c:pt idx="7031">
                  <c:v>-2.3339647145522134E-3</c:v>
                </c:pt>
                <c:pt idx="7032">
                  <c:v>-1.8821770158889723E-3</c:v>
                </c:pt>
                <c:pt idx="7033">
                  <c:v>-1.4242883471478689E-3</c:v>
                </c:pt>
                <c:pt idx="7034">
                  <c:v>-9.61782928486412E-4</c:v>
                </c:pt>
                <c:pt idx="7035">
                  <c:v>-4.9615994499567365E-4</c:v>
                </c:pt>
                <c:pt idx="7036">
                  <c:v>-2.8928687174959457E-5</c:v>
                </c:pt>
                <c:pt idx="7037">
                  <c:v>4.3839634134498035E-4</c:v>
                </c:pt>
                <c:pt idx="7038">
                  <c:v>9.0430033298099035E-4</c:v>
                </c:pt>
                <c:pt idx="7039">
                  <c:v>1.3672730863617958E-3</c:v>
                </c:pt>
                <c:pt idx="7040">
                  <c:v>1.8258139015573294E-3</c:v>
                </c:pt>
                <c:pt idx="7041">
                  <c:v>2.2784364445143268E-3</c:v>
                </c:pt>
                <c:pt idx="7042">
                  <c:v>2.7236735649229802E-3</c:v>
                </c:pt>
                <c:pt idx="7043">
                  <c:v>3.1600820519032489E-3</c:v>
                </c:pt>
                <c:pt idx="7044">
                  <c:v>3.5862473120884301E-3</c:v>
                </c:pt>
                <c:pt idx="7045">
                  <c:v>4.00078795495073E-3</c:v>
                </c:pt>
                <c:pt idx="7046">
                  <c:v>4.4023602705015267E-3</c:v>
                </c:pt>
                <c:pt idx="7047">
                  <c:v>4.7896625848486305E-3</c:v>
                </c:pt>
                <c:pt idx="7048">
                  <c:v>5.1614394795000658E-3</c:v>
                </c:pt>
                <c:pt idx="7049">
                  <c:v>5.5164858607311658E-3</c:v>
                </c:pt>
                <c:pt idx="7050">
                  <c:v>5.8536508658289521E-3</c:v>
                </c:pt>
                <c:pt idx="7051">
                  <c:v>6.1718415935462416E-3</c:v>
                </c:pt>
                <c:pt idx="7052">
                  <c:v>6.4700266466802148E-3</c:v>
                </c:pt>
                <c:pt idx="7053">
                  <c:v>6.7472394752887792E-3</c:v>
                </c:pt>
                <c:pt idx="7054">
                  <c:v>7.0025815097056162E-3</c:v>
                </c:pt>
                <c:pt idx="7055">
                  <c:v>7.2352250732040163E-3</c:v>
                </c:pt>
                <c:pt idx="7056">
                  <c:v>7.4444160648635569E-3</c:v>
                </c:pt>
                <c:pt idx="7057">
                  <c:v>7.6294764039462875E-3</c:v>
                </c:pt>
                <c:pt idx="7058">
                  <c:v>7.7898062278557436E-3</c:v>
                </c:pt>
                <c:pt idx="7059">
                  <c:v>7.9248858365582753E-3</c:v>
                </c:pt>
                <c:pt idx="7060">
                  <c:v>8.0342773771615358E-3</c:v>
                </c:pt>
                <c:pt idx="7061">
                  <c:v>8.117626263188996E-3</c:v>
                </c:pt>
                <c:pt idx="7062">
                  <c:v>8.1746623239524665E-3</c:v>
                </c:pt>
                <c:pt idx="7063">
                  <c:v>8.2052006802949013E-3</c:v>
                </c:pt>
                <c:pt idx="7064">
                  <c:v>8.2091423438657961E-3</c:v>
                </c:pt>
                <c:pt idx="7065">
                  <c:v>8.1864745379861357E-3</c:v>
                </c:pt>
                <c:pt idx="7066">
                  <c:v>8.1372707390634774E-3</c:v>
                </c:pt>
                <c:pt idx="7067">
                  <c:v>8.0616904384220867E-3</c:v>
                </c:pt>
                <c:pt idx="7068">
                  <c:v>7.9599786253211346E-3</c:v>
                </c:pt>
                <c:pt idx="7069">
                  <c:v>7.832464992835745E-3</c:v>
                </c:pt>
                <c:pt idx="7070">
                  <c:v>7.6795628691757817E-3</c:v>
                </c:pt>
                <c:pt idx="7071">
                  <c:v>7.5017678779052566E-3</c:v>
                </c:pt>
                <c:pt idx="7072">
                  <c:v>7.2996563314075644E-3</c:v>
                </c:pt>
                <c:pt idx="7073">
                  <c:v>7.0738833628012227E-3</c:v>
                </c:pt>
                <c:pt idx="7074">
                  <c:v>6.8251808023622245E-3</c:v>
                </c:pt>
                <c:pt idx="7075">
                  <c:v>6.5543548053390525E-3</c:v>
                </c:pt>
                <c:pt idx="7076">
                  <c:v>6.2622832388452626E-3</c:v>
                </c:pt>
                <c:pt idx="7077">
                  <c:v>5.9499128363035584E-3</c:v>
                </c:pt>
                <c:pt idx="7078">
                  <c:v>5.6182561286617985E-3</c:v>
                </c:pt>
                <c:pt idx="7079">
                  <c:v>5.2683881623332238E-3</c:v>
                </c:pt>
                <c:pt idx="7080">
                  <c:v>4.9014430144936035E-3</c:v>
                </c:pt>
                <c:pt idx="7081">
                  <c:v>4.5186101170331958E-3</c:v>
                </c:pt>
                <c:pt idx="7082">
                  <c:v>4.1211304010829106E-3</c:v>
                </c:pt>
                <c:pt idx="7083">
                  <c:v>3.7102922746049629E-3</c:v>
                </c:pt>
                <c:pt idx="7084">
                  <c:v>3.2874274460923014E-3</c:v>
                </c:pt>
                <c:pt idx="7085">
                  <c:v>2.8539066079093368E-3</c:v>
                </c:pt>
                <c:pt idx="7086">
                  <c:v>2.4111349932728911E-3</c:v>
                </c:pt>
                <c:pt idx="7087">
                  <c:v>1.9605478212671818E-3</c:v>
                </c:pt>
                <c:pt idx="7088">
                  <c:v>1.5036056446611427E-3</c:v>
                </c:pt>
                <c:pt idx="7089">
                  <c:v>1.0417896156121387E-3</c:v>
                </c:pt>
                <c:pt idx="7090">
                  <c:v>5.7659668459343627E-4</c:v>
                </c:pt>
                <c:pt idx="7091">
                  <c:v>1.0953474811503236E-4</c:v>
                </c:pt>
                <c:pt idx="7092">
                  <c:v>-3.5788223903924886E-4</c:v>
                </c:pt>
                <c:pt idx="7093">
                  <c:v>-8.2413917120755117E-4</c:v>
                </c:pt>
                <c:pt idx="7094">
                  <c:v>-1.2877247029804851E-3</c:v>
                </c:pt>
                <c:pt idx="7095">
                  <c:v>-1.7471361481429613E-3</c:v>
                </c:pt>
                <c:pt idx="7096">
                  <c:v>-2.2008843505435778E-3</c:v>
                </c:pt>
                <c:pt idx="7097">
                  <c:v>-2.6474985111117053E-3</c:v>
                </c:pt>
                <c:pt idx="7098">
                  <c:v>-3.085530955368382E-3</c:v>
                </c:pt>
                <c:pt idx="7099">
                  <c:v>-3.5135618259827962E-3</c:v>
                </c:pt>
                <c:pt idx="7100">
                  <c:v>-3.930203685156692E-3</c:v>
                </c:pt>
                <c:pt idx="7101">
                  <c:v>-4.3341060119266887E-3</c:v>
                </c:pt>
                <c:pt idx="7102">
                  <c:v>-4.7239595798025669E-3</c:v>
                </c:pt>
                <c:pt idx="7103">
                  <c:v>-5.098500700548284E-3</c:v>
                </c:pt>
                <c:pt idx="7104">
                  <c:v>-5.4565153203573642E-3</c:v>
                </c:pt>
                <c:pt idx="7105">
                  <c:v>-5.7968429551387389E-3</c:v>
                </c:pt>
                <c:pt idx="7106">
                  <c:v>-6.1183804521614676E-3</c:v>
                </c:pt>
                <c:pt idx="7107">
                  <c:v>-6.4200855658597279E-3</c:v>
                </c:pt>
                <c:pt idx="7108">
                  <c:v>-6.7009803362138298E-3</c:v>
                </c:pt>
                <c:pt idx="7109">
                  <c:v>-6.9601542587529206E-3</c:v>
                </c:pt>
                <c:pt idx="7110">
                  <c:v>-7.196767235901921E-3</c:v>
                </c:pt>
                <c:pt idx="7111">
                  <c:v>-7.410052300111318E-3</c:v>
                </c:pt>
                <c:pt idx="7112">
                  <c:v>-7.599318099938533E-3</c:v>
                </c:pt>
                <c:pt idx="7113">
                  <c:v>-7.7639511410251437E-3</c:v>
                </c:pt>
                <c:pt idx="7114">
                  <c:v>-7.9034177747029349E-3</c:v>
                </c:pt>
                <c:pt idx="7115">
                  <c:v>-8.0172659277864752E-3</c:v>
                </c:pt>
                <c:pt idx="7116">
                  <c:v>-8.1051265679429434E-3</c:v>
                </c:pt>
                <c:pt idx="7117">
                  <c:v>-8.1667148998888339E-3</c:v>
                </c:pt>
                <c:pt idx="7118">
                  <c:v>-8.2018312885381861E-3</c:v>
                </c:pt>
                <c:pt idx="7119">
                  <c:v>-8.2103619061082971E-3</c:v>
                </c:pt>
                <c:pt idx="7120">
                  <c:v>-8.1922791010860148E-3</c:v>
                </c:pt>
                <c:pt idx="7121">
                  <c:v>-8.1476414878585025E-3</c:v>
                </c:pt>
                <c:pt idx="7122">
                  <c:v>-8.0765937567181777E-3</c:v>
                </c:pt>
                <c:pt idx="7123">
                  <c:v>-7.9793662048569924E-3</c:v>
                </c:pt>
                <c:pt idx="7124">
                  <c:v>-7.8562739898715775E-3</c:v>
                </c:pt>
                <c:pt idx="7125">
                  <c:v>-7.707716108197659E-3</c:v>
                </c:pt>
                <c:pt idx="7126">
                  <c:v>-7.5341741017851778E-3</c:v>
                </c:pt>
                <c:pt idx="7127">
                  <c:v>-7.3362104972082513E-3</c:v>
                </c:pt>
                <c:pt idx="7128">
                  <c:v>-7.1144669822666099E-3</c:v>
                </c:pt>
                <c:pt idx="7129">
                  <c:v>-6.8696623259913705E-3</c:v>
                </c:pt>
                <c:pt idx="7130">
                  <c:v>-6.6025900487949743E-3</c:v>
                </c:pt>
                <c:pt idx="7131">
                  <c:v>-6.3141158503212304E-3</c:v>
                </c:pt>
                <c:pt idx="7132">
                  <c:v>-6.0051748033283676E-3</c:v>
                </c:pt>
                <c:pt idx="7133">
                  <c:v>-5.6767683227026888E-3</c:v>
                </c:pt>
                <c:pt idx="7134">
                  <c:v>-5.329960919430843E-3</c:v>
                </c:pt>
                <c:pt idx="7135">
                  <c:v>-4.9658767500466109E-3</c:v>
                </c:pt>
                <c:pt idx="7136">
                  <c:v>-4.5856959727419251E-3</c:v>
                </c:pt>
                <c:pt idx="7137">
                  <c:v>-4.190650921949467E-3</c:v>
                </c:pt>
                <c:pt idx="7138">
                  <c:v>-3.7820221138027601E-3</c:v>
                </c:pt>
                <c:pt idx="7139">
                  <c:v>-3.3611340954146488E-3</c:v>
                </c:pt>
                <c:pt idx="7140">
                  <c:v>-2.9293511514316131E-3</c:v>
                </c:pt>
                <c:pt idx="7141">
                  <c:v>-2.4880728817849632E-3</c:v>
                </c:pt>
                <c:pt idx="7142">
                  <c:v>-2.0387296649653506E-3</c:v>
                </c:pt>
                <c:pt idx="7143">
                  <c:v>-1.5827780215328627E-3</c:v>
                </c:pt>
                <c:pt idx="7144">
                  <c:v>-1.1216958928863899E-3</c:v>
                </c:pt>
                <c:pt idx="7145">
                  <c:v>-6.5697785060310726E-4</c:v>
                </c:pt>
                <c:pt idx="7146">
                  <c:v>-1.9013025186810244E-4</c:v>
                </c:pt>
                <c:pt idx="7147">
                  <c:v>2.7733364329844261E-4</c:v>
                </c:pt>
                <c:pt idx="7148">
                  <c:v>7.4389857718500985E-4</c:v>
                </c:pt>
                <c:pt idx="7149">
                  <c:v>1.2080522060125647E-3</c:v>
                </c:pt>
                <c:pt idx="7150">
                  <c:v>1.6682900021102436E-3</c:v>
                </c:pt>
                <c:pt idx="7151">
                  <c:v>2.1231201307583252E-3</c:v>
                </c:pt>
                <c:pt idx="7152">
                  <c:v>2.5710682858831328E-3</c:v>
                </c:pt>
                <c:pt idx="7153">
                  <c:v>3.0106824689379854E-3</c:v>
                </c:pt>
                <c:pt idx="7154">
                  <c:v>3.4405376954754424E-3</c:v>
                </c:pt>
                <c:pt idx="7155">
                  <c:v>3.8592406141509639E-3</c:v>
                </c:pt>
                <c:pt idx="7156">
                  <c:v>4.2654340231940537E-3</c:v>
                </c:pt>
                <c:pt idx="7157">
                  <c:v>4.6578012697000163E-3</c:v>
                </c:pt>
                <c:pt idx="7158">
                  <c:v>5.0350705174872475E-3</c:v>
                </c:pt>
                <c:pt idx="7159">
                  <c:v>5.3960188696797534E-3</c:v>
                </c:pt>
                <c:pt idx="7160">
                  <c:v>5.7394763326592824E-3</c:v>
                </c:pt>
                <c:pt idx="7161">
                  <c:v>6.0643296085342571E-3</c:v>
                </c:pt>
                <c:pt idx="7162">
                  <c:v>6.3695257038297072E-3</c:v>
                </c:pt>
                <c:pt idx="7163">
                  <c:v>6.6540753427073015E-3</c:v>
                </c:pt>
                <c:pt idx="7164">
                  <c:v>6.9170561736462896E-3</c:v>
                </c:pt>
                <c:pt idx="7165">
                  <c:v>7.1576157591946776E-3</c:v>
                </c:pt>
                <c:pt idx="7166">
                  <c:v>7.3749743390953276E-3</c:v>
                </c:pt>
                <c:pt idx="7167">
                  <c:v>7.5684273578355095E-3</c:v>
                </c:pt>
                <c:pt idx="7168">
                  <c:v>7.7373477484241173E-3</c:v>
                </c:pt>
                <c:pt idx="7169">
                  <c:v>7.8811879649926132E-3</c:v>
                </c:pt>
                <c:pt idx="7170">
                  <c:v>7.9994817576347094E-3</c:v>
                </c:pt>
                <c:pt idx="7171">
                  <c:v>8.0918456837287163E-3</c:v>
                </c:pt>
                <c:pt idx="7172">
                  <c:v>8.1579803508454035E-3</c:v>
                </c:pt>
                <c:pt idx="7173">
                  <c:v>8.1976713872110325E-3</c:v>
                </c:pt>
                <c:pt idx="7174">
                  <c:v>8.2107901365816999E-3</c:v>
                </c:pt>
                <c:pt idx="7175">
                  <c:v>8.1972940752751793E-3</c:v>
                </c:pt>
                <c:pt idx="7176">
                  <c:v>8.1572269500089431E-3</c:v>
                </c:pt>
                <c:pt idx="7177">
                  <c:v>8.0907186360977441E-3</c:v>
                </c:pt>
                <c:pt idx="7178">
                  <c:v>7.9979847164702196E-3</c:v>
                </c:pt>
                <c:pt idx="7179">
                  <c:v>7.8793257828686566E-3</c:v>
                </c:pt>
                <c:pt idx="7180">
                  <c:v>7.735126461498462E-3</c:v>
                </c:pt>
                <c:pt idx="7181">
                  <c:v>7.56585416628396E-3</c:v>
                </c:pt>
                <c:pt idx="7182">
                  <c:v>7.3720575837720381E-3</c:v>
                </c:pt>
                <c:pt idx="7183">
                  <c:v>7.1543648945968288E-3</c:v>
                </c:pt>
                <c:pt idx="7184">
                  <c:v>6.9134817372671527E-3</c:v>
                </c:pt>
                <c:pt idx="7185">
                  <c:v>6.6501889208797297E-3</c:v>
                </c:pt>
                <c:pt idx="7186">
                  <c:v>6.3653398941696934E-3</c:v>
                </c:pt>
                <c:pt idx="7187">
                  <c:v>6.0598579791064817E-3</c:v>
                </c:pt>
                <c:pt idx="7188">
                  <c:v>5.7347333779973276E-3</c:v>
                </c:pt>
                <c:pt idx="7189">
                  <c:v>5.3910199638015632E-3</c:v>
                </c:pt>
                <c:pt idx="7190">
                  <c:v>5.0298318640631251E-3</c:v>
                </c:pt>
                <c:pt idx="7191">
                  <c:v>4.6523398495280045E-3</c:v>
                </c:pt>
                <c:pt idx="7192">
                  <c:v>4.2597675391579781E-3</c:v>
                </c:pt>
                <c:pt idx="7193">
                  <c:v>3.8533874338375382E-3</c:v>
                </c:pt>
                <c:pt idx="7194">
                  <c:v>3.4345167916367786E-3</c:v>
                </c:pt>
                <c:pt idx="7195">
                  <c:v>3.0045133579929264E-3</c:v>
                </c:pt>
                <c:pt idx="7196">
                  <c:v>2.5647709646541526E-3</c:v>
                </c:pt>
                <c:pt idx="7197">
                  <c:v>2.1167150116555645E-3</c:v>
                </c:pt>
                <c:pt idx="7198">
                  <c:v>1.6617978469641043E-3</c:v>
                </c:pt>
                <c:pt idx="7199">
                  <c:v>1.2014940587758492E-3</c:v>
                </c:pt>
                <c:pt idx="7200">
                  <c:v>7.3729569572014003E-4</c:v>
                </c:pt>
                <c:pt idx="7201">
                  <c:v>2.7070743047130446E-4</c:v>
                </c:pt>
                <c:pt idx="7202">
                  <c:v>-1.9675831756386835E-4</c:v>
                </c:pt>
                <c:pt idx="7203">
                  <c:v>-6.6358628466929017E-4</c:v>
                </c:pt>
                <c:pt idx="7204">
                  <c:v>-1.1282632744581949E-3</c:v>
                </c:pt>
                <c:pt idx="7205">
                  <c:v>-1.5892830628152941E-3</c:v>
                </c:pt>
                <c:pt idx="7206">
                  <c:v>-2.0451512802359263E-3</c:v>
                </c:pt>
                <c:pt idx="7207">
                  <c:v>-2.4943902557418886E-3</c:v>
                </c:pt>
                <c:pt idx="7208">
                  <c:v>-2.9355438066654004E-3</c:v>
                </c:pt>
                <c:pt idx="7209">
                  <c:v>-3.3671819587840547E-3</c:v>
                </c:pt>
                <c:pt idx="7210">
                  <c:v>-3.7879055815024359E-3</c:v>
                </c:pt>
                <c:pt idx="7211">
                  <c:v>-4.1963509230520295E-3</c:v>
                </c:pt>
                <c:pt idx="7212">
                  <c:v>-4.59119403101699E-3</c:v>
                </c:pt>
                <c:pt idx="7213">
                  <c:v>-4.9711550438500196E-3</c:v>
                </c:pt>
                <c:pt idx="7214">
                  <c:v>-5.3350023394725093E-3</c:v>
                </c:pt>
                <c:pt idx="7215">
                  <c:v>-5.6815565275053943E-3</c:v>
                </c:pt>
                <c:pt idx="7216">
                  <c:v>-6.0096942721974186E-3</c:v>
                </c:pt>
                <c:pt idx="7217">
                  <c:v>-6.3183519336551747E-3</c:v>
                </c:pt>
                <c:pt idx="7218">
                  <c:v>-6.6065290155695533E-3</c:v>
                </c:pt>
                <c:pt idx="7219">
                  <c:v>-6.8732914082691226E-3</c:v>
                </c:pt>
                <c:pt idx="7220">
                  <c:v>-7.1177744165830999E-3</c:v>
                </c:pt>
                <c:pt idx="7221">
                  <c:v>-7.3391855627026742E-3</c:v>
                </c:pt>
                <c:pt idx="7222">
                  <c:v>-7.5368071549514193E-3</c:v>
                </c:pt>
                <c:pt idx="7223">
                  <c:v>-7.7099986141430125E-3</c:v>
                </c:pt>
                <c:pt idx="7224">
                  <c:v>-7.858198549982761E-3</c:v>
                </c:pt>
                <c:pt idx="7225">
                  <c:v>-7.9809265807813667E-3</c:v>
                </c:pt>
                <c:pt idx="7226">
                  <c:v>-8.0777848905855716E-3</c:v>
                </c:pt>
                <c:pt idx="7227">
                  <c:v>-8.1484595186761908E-3</c:v>
                </c:pt>
                <c:pt idx="7228">
                  <c:v>-8.1927213772534004E-3</c:v>
                </c:pt>
                <c:pt idx="7229">
                  <c:v>-8.2104269940122612E-3</c:v>
                </c:pt>
                <c:pt idx="7230">
                  <c:v>-8.2015189771999768E-3</c:v>
                </c:pt>
                <c:pt idx="7231">
                  <c:v>-8.1660262016479447E-3</c:v>
                </c:pt>
                <c:pt idx="7232">
                  <c:v>-8.1040637151756773E-3</c:v>
                </c:pt>
                <c:pt idx="7233">
                  <c:v>-8.0158323656699115E-3</c:v>
                </c:pt>
                <c:pt idx="7234">
                  <c:v>-7.9016181500471908E-3</c:v>
                </c:pt>
                <c:pt idx="7235">
                  <c:v>-7.761791287211604E-3</c:v>
                </c:pt>
                <c:pt idx="7236">
                  <c:v>-7.5968050180108696E-3</c:v>
                </c:pt>
                <c:pt idx="7237">
                  <c:v>-7.4071941360821097E-3</c:v>
                </c:pt>
                <c:pt idx="7238">
                  <c:v>-7.1935732543478084E-3</c:v>
                </c:pt>
                <c:pt idx="7239">
                  <c:v>-6.9566348127840169E-3</c:v>
                </c:pt>
                <c:pt idx="7240">
                  <c:v>-6.6971468339149581E-3</c:v>
                </c:pt>
                <c:pt idx="7241">
                  <c:v>-6.4159504333106939E-3</c:v>
                </c:pt>
                <c:pt idx="7242">
                  <c:v>-6.1139570931602362E-3</c:v>
                </c:pt>
                <c:pt idx="7243">
                  <c:v>-5.7921457077527083E-3</c:v>
                </c:pt>
                <c:pt idx="7244">
                  <c:v>-5.4515594104476046E-3</c:v>
                </c:pt>
                <c:pt idx="7245">
                  <c:v>-5.0933021924157683E-3</c:v>
                </c:pt>
                <c:pt idx="7246">
                  <c:v>-4.7185353241166513E-3</c:v>
                </c:pt>
                <c:pt idx="7247">
                  <c:v>-4.3284735911050228E-3</c:v>
                </c:pt>
                <c:pt idx="7248">
                  <c:v>-3.9243813563712183E-3</c:v>
                </c:pt>
                <c:pt idx="7249">
                  <c:v>-3.5075684619825442E-3</c:v>
                </c:pt>
                <c:pt idx="7250">
                  <c:v>-3.0793859833029365E-3</c:v>
                </c:pt>
                <c:pt idx="7251">
                  <c:v>-2.6412218495595967E-3</c:v>
                </c:pt>
                <c:pt idx="7252">
                  <c:v>-2.1944963449473426E-3</c:v>
                </c:pt>
                <c:pt idx="7253">
                  <c:v>-1.7406575048605399E-3</c:v>
                </c:pt>
                <c:pt idx="7254">
                  <c:v>-1.2811764221672009E-3</c:v>
                </c:pt>
                <c:pt idx="7255">
                  <c:v>-8.1754247874345307E-4</c:v>
                </c:pt>
                <c:pt idx="7256">
                  <c:v>-3.5125851772938889E-4</c:v>
                </c:pt>
                <c:pt idx="7257">
                  <c:v>1.1616402785359226E-4</c:v>
                </c:pt>
                <c:pt idx="7258">
                  <c:v>5.8321003432630256E-4</c:v>
                </c:pt>
                <c:pt idx="7259">
                  <c:v>1.0483655985411284E-3</c:v>
                </c:pt>
                <c:pt idx="7260">
                  <c:v>1.5101229451104483E-3</c:v>
                </c:pt>
                <c:pt idx="7261">
                  <c:v>1.9669853137764741E-3</c:v>
                </c:pt>
                <c:pt idx="7262">
                  <c:v>2.4174718110761108E-3</c:v>
                </c:pt>
                <c:pt idx="7263">
                  <c:v>2.860122210570418E-3</c:v>
                </c:pt>
                <c:pt idx="7264">
                  <c:v>3.2935016860876423E-3</c:v>
                </c:pt>
                <c:pt idx="7265">
                  <c:v>3.7162054626300265E-3</c:v>
                </c:pt>
                <c:pt idx="7266">
                  <c:v>4.1268633698739914E-3</c:v>
                </c:pt>
                <c:pt idx="7267">
                  <c:v>4.5241442834970148E-3</c:v>
                </c:pt>
                <c:pt idx="7268">
                  <c:v>4.9067604399429809E-3</c:v>
                </c:pt>
                <c:pt idx="7269">
                  <c:v>5.2734716106358102E-3</c:v>
                </c:pt>
                <c:pt idx="7270">
                  <c:v>5.6230891221077774E-3</c:v>
                </c:pt>
                <c:pt idx="7271">
                  <c:v>5.9544797090187035E-3</c:v>
                </c:pt>
                <c:pt idx="7272">
                  <c:v>6.2665691875706114E-3</c:v>
                </c:pt>
                <c:pt idx="7273">
                  <c:v>6.5583459374148221E-3</c:v>
                </c:pt>
                <c:pt idx="7274">
                  <c:v>6.8288641807600888E-3</c:v>
                </c:pt>
                <c:pt idx="7275">
                  <c:v>7.0772470480587142E-3</c:v>
                </c:pt>
                <c:pt idx="7276">
                  <c:v>7.3026894203301156E-3</c:v>
                </c:pt>
                <c:pt idx="7277">
                  <c:v>7.5044605389068628E-3</c:v>
                </c:pt>
                <c:pt idx="7278">
                  <c:v>7.6819063741484801E-3</c:v>
                </c:pt>
                <c:pt idx="7279">
                  <c:v>7.8344517454410432E-3</c:v>
                </c:pt>
                <c:pt idx="7280">
                  <c:v>7.9616021856131099E-3</c:v>
                </c:pt>
                <c:pt idx="7281">
                  <c:v>8.0629455437221092E-3</c:v>
                </c:pt>
                <c:pt idx="7282">
                  <c:v>8.1381533210188196E-3</c:v>
                </c:pt>
                <c:pt idx="7283">
                  <c:v>8.186981735757555E-3</c:v>
                </c:pt>
                <c:pt idx="7284">
                  <c:v>8.2092725134004143E-3</c:v>
                </c:pt>
                <c:pt idx="7285">
                  <c:v>8.2049533996555492E-3</c:v>
                </c:pt>
                <c:pt idx="7286">
                  <c:v>8.1740383946853189E-3</c:v>
                </c:pt>
                <c:pt idx="7287">
                  <c:v>8.1166277077253952E-3</c:v>
                </c:pt>
                <c:pt idx="7288">
                  <c:v>8.0329074322623983E-3</c:v>
                </c:pt>
                <c:pt idx="7289">
                  <c:v>7.9231489428224361E-3</c:v>
                </c:pt>
                <c:pt idx="7290">
                  <c:v>7.7877080153255247E-3</c:v>
                </c:pt>
                <c:pt idx="7291">
                  <c:v>7.6270236738587589E-3</c:v>
                </c:pt>
                <c:pt idx="7292">
                  <c:v>7.4416167676042274E-3</c:v>
                </c:pt>
                <c:pt idx="7293">
                  <c:v>7.2320882825362334E-3</c:v>
                </c:pt>
                <c:pt idx="7294">
                  <c:v>6.9991173933584717E-3</c:v>
                </c:pt>
                <c:pt idx="7295">
                  <c:v>6.7434592619989991E-3</c:v>
                </c:pt>
                <c:pt idx="7296">
                  <c:v>6.4659425897951282E-3</c:v>
                </c:pt>
                <c:pt idx="7297">
                  <c:v>6.1674669313041015E-3</c:v>
                </c:pt>
                <c:pt idx="7298">
                  <c:v>5.8489997784496612E-3</c:v>
                </c:pt>
                <c:pt idx="7299">
                  <c:v>5.5115734244507485E-3</c:v>
                </c:pt>
                <c:pt idx="7300">
                  <c:v>5.1562816177021902E-3</c:v>
                </c:pt>
                <c:pt idx="7301">
                  <c:v>4.7842760164498654E-3</c:v>
                </c:pt>
                <c:pt idx="7302">
                  <c:v>4.3967624557579178E-3</c:v>
                </c:pt>
                <c:pt idx="7303">
                  <c:v>3.9949970388617811E-3</c:v>
                </c:pt>
                <c:pt idx="7304">
                  <c:v>3.5802820655794865E-3</c:v>
                </c:pt>
                <c:pt idx="7305">
                  <c:v>3.1539618109830479E-3</c:v>
                </c:pt>
                <c:pt idx="7306">
                  <c:v>2.7174181680054482E-3</c:v>
                </c:pt>
                <c:pt idx="7307">
                  <c:v>2.2720661681138918E-3</c:v>
                </c:pt>
                <c:pt idx="7308">
                  <c:v>1.8193493945637496E-3</c:v>
                </c:pt>
                <c:pt idx="7309">
                  <c:v>1.3607353031079546E-3</c:v>
                </c:pt>
                <c:pt idx="7310">
                  <c:v>8.9771046532107748E-4</c:v>
                </c:pt>
                <c:pt idx="7311">
                  <c:v>4.3177574996044457E-4</c:v>
                </c:pt>
                <c:pt idx="7312">
                  <c:v>-3.5558542012067655E-5</c:v>
                </c:pt>
                <c:pt idx="7313">
                  <c:v>-5.0277757298681158E-4</c:v>
                </c:pt>
                <c:pt idx="7314">
                  <c:v>-9.6836687896566481E-4</c:v>
                </c:pt>
                <c:pt idx="7315">
                  <c:v>-1.4308172786130671E-3</c:v>
                </c:pt>
                <c:pt idx="7316">
                  <c:v>-1.8886297651789607E-3</c:v>
                </c:pt>
                <c:pt idx="7317">
                  <c:v>-2.3403203654455912E-3</c:v>
                </c:pt>
                <c:pt idx="7318">
                  <c:v>-2.7844249499438816E-3</c:v>
                </c:pt>
                <c:pt idx="7319">
                  <c:v>-3.2195039788433881E-3</c:v>
                </c:pt>
                <c:pt idx="7320">
                  <c:v>-3.6441471681408441E-3</c:v>
                </c:pt>
                <c:pt idx="7321">
                  <c:v>-4.0569780610149398E-3</c:v>
                </c:pt>
                <c:pt idx="7322">
                  <c:v>-4.4566584895346937E-3</c:v>
                </c:pt>
                <c:pt idx="7323">
                  <c:v>-4.8418929122524598E-3</c:v>
                </c:pt>
                <c:pt idx="7324">
                  <c:v>-5.211432613629368E-3</c:v>
                </c:pt>
                <c:pt idx="7325">
                  <c:v>-5.5640797516769858E-3</c:v>
                </c:pt>
                <c:pt idx="7326">
                  <c:v>-5.8986912406919934E-3</c:v>
                </c:pt>
                <c:pt idx="7327">
                  <c:v>-6.2141824565051674E-3</c:v>
                </c:pt>
                <c:pt idx="7328">
                  <c:v>-6.5095307522284656E-3</c:v>
                </c:pt>
                <c:pt idx="7329">
                  <c:v>-6.7837787731080956E-3</c:v>
                </c:pt>
                <c:pt idx="7330">
                  <c:v>-7.0360375597338888E-3</c:v>
                </c:pt>
                <c:pt idx="7331">
                  <c:v>-7.2654894295518142E-3</c:v>
                </c:pt>
                <c:pt idx="7332">
                  <c:v>-7.4713906273362008E-3</c:v>
                </c:pt>
                <c:pt idx="7333">
                  <c:v>-7.6530737360287543E-3</c:v>
                </c:pt>
                <c:pt idx="7334">
                  <c:v>-7.8099498401339087E-3</c:v>
                </c:pt>
                <c:pt idx="7335">
                  <c:v>-7.9415104346553696E-3</c:v>
                </c:pt>
                <c:pt idx="7336">
                  <c:v>-8.0473290733852933E-3</c:v>
                </c:pt>
                <c:pt idx="7337">
                  <c:v>-8.1270627512061381E-3</c:v>
                </c:pt>
                <c:pt idx="7338">
                  <c:v>-8.180453015922089E-3</c:v>
                </c:pt>
                <c:pt idx="7339">
                  <c:v>-8.207326806017403E-3</c:v>
                </c:pt>
                <c:pt idx="7340">
                  <c:v>-8.2075970116251527E-3</c:v>
                </c:pt>
                <c:pt idx="7341">
                  <c:v>-8.1812627568892248E-3</c:v>
                </c:pt>
                <c:pt idx="7342">
                  <c:v>-8.1284094028031446E-3</c:v>
                </c:pt>
                <c:pt idx="7343">
                  <c:v>-8.0492082705174162E-3</c:v>
                </c:pt>
                <c:pt idx="7344">
                  <c:v>-7.9439160860116549E-3</c:v>
                </c:pt>
                <c:pt idx="7345">
                  <c:v>-7.8128741479320269E-3</c:v>
                </c:pt>
                <c:pt idx="7346">
                  <c:v>-7.6565072212904988E-3</c:v>
                </c:pt>
                <c:pt idx="7347">
                  <c:v>-7.4753221606139184E-3</c:v>
                </c:pt>
                <c:pt idx="7348">
                  <c:v>-7.2699062670035196E-3</c:v>
                </c:pt>
                <c:pt idx="7349">
                  <c:v>-7.0409253844309827E-3</c:v>
                </c:pt>
                <c:pt idx="7350">
                  <c:v>-6.7891217414441781E-3</c:v>
                </c:pt>
                <c:pt idx="7351">
                  <c:v>-6.5153115452746217E-3</c:v>
                </c:pt>
                <c:pt idx="7352">
                  <c:v>-6.2203823361485066E-3</c:v>
                </c:pt>
                <c:pt idx="7353">
                  <c:v>-5.9052901103741852E-3</c:v>
                </c:pt>
                <c:pt idx="7354">
                  <c:v>-5.5710562215361111E-3</c:v>
                </c:pt>
                <c:pt idx="7355">
                  <c:v>-5.2187640698343014E-3</c:v>
                </c:pt>
                <c:pt idx="7356">
                  <c:v>-4.8495555903028866E-3</c:v>
                </c:pt>
                <c:pt idx="7357">
                  <c:v>-4.4646275512945479E-3</c:v>
                </c:pt>
                <c:pt idx="7358">
                  <c:v>-4.0652276752223696E-3</c:v>
                </c:pt>
                <c:pt idx="7359">
                  <c:v>-3.6526505941391484E-3</c:v>
                </c:pt>
                <c:pt idx="7360">
                  <c:v>-3.2282336532593364E-3</c:v>
                </c:pt>
                <c:pt idx="7361">
                  <c:v>-2.7933525760328263E-3</c:v>
                </c:pt>
                <c:pt idx="7362">
                  <c:v>-2.3494170048142062E-3</c:v>
                </c:pt>
                <c:pt idx="7363">
                  <c:v>-1.8978659315856184E-3</c:v>
                </c:pt>
                <c:pt idx="7364">
                  <c:v>-1.440163033548497E-3</c:v>
                </c:pt>
                <c:pt idx="7365">
                  <c:v>-9.7779192869514617E-4</c:v>
                </c:pt>
                <c:pt idx="7366">
                  <c:v>-5.1225136674604523E-4</c:v>
                </c:pt>
                <c:pt idx="7367">
                  <c:v>-4.5050371035745623E-5</c:v>
                </c:pt>
                <c:pt idx="7368">
                  <c:v>4.2229665289791733E-4</c:v>
                </c:pt>
                <c:pt idx="7369">
                  <c:v>8.882748261749017E-4</c:v>
                </c:pt>
                <c:pt idx="7370">
                  <c:v>1.3513737069683496E-3</c:v>
                </c:pt>
                <c:pt idx="7371">
                  <c:v>1.8100921865133375E-3</c:v>
                </c:pt>
                <c:pt idx="7372">
                  <c:v>2.2629433548676855E-3</c:v>
                </c:pt>
                <c:pt idx="7373">
                  <c:v>2.7084593206453227E-3</c:v>
                </c:pt>
                <c:pt idx="7374">
                  <c:v>3.145195969104756E-3</c:v>
                </c:pt>
                <c:pt idx="7375">
                  <c:v>3.5717376431624549E-3</c:v>
                </c:pt>
                <c:pt idx="7376">
                  <c:v>3.9867017321664E-3</c:v>
                </c:pt>
                <c:pt idx="7377">
                  <c:v>4.3887431535513111E-3</c:v>
                </c:pt>
                <c:pt idx="7378">
                  <c:v>4.7765587128450349E-3</c:v>
                </c:pt>
                <c:pt idx="7379">
                  <c:v>5.1488913279012019E-3</c:v>
                </c:pt>
                <c:pt idx="7380">
                  <c:v>5.5045341036589627E-3</c:v>
                </c:pt>
                <c:pt idx="7381">
                  <c:v>5.8423342442262983E-3</c:v>
                </c:pt>
                <c:pt idx="7382">
                  <c:v>6.1611967896004092E-3</c:v>
                </c:pt>
                <c:pt idx="7383">
                  <c:v>6.4600881649196362E-3</c:v>
                </c:pt>
                <c:pt idx="7384">
                  <c:v>6.7380395307385706E-3</c:v>
                </c:pt>
                <c:pt idx="7385">
                  <c:v>6.994149923464402E-3</c:v>
                </c:pt>
                <c:pt idx="7386">
                  <c:v>7.2275891757805286E-3</c:v>
                </c:pt>
                <c:pt idx="7387">
                  <c:v>7.4376006075863388E-3</c:v>
                </c:pt>
                <c:pt idx="7388">
                  <c:v>7.6235034787336684E-3</c:v>
                </c:pt>
                <c:pt idx="7389">
                  <c:v>7.7846951956061358E-3</c:v>
                </c:pt>
                <c:pt idx="7390">
                  <c:v>7.9206532643929205E-3</c:v>
                </c:pt>
                <c:pt idx="7391">
                  <c:v>8.0309369847231232E-3</c:v>
                </c:pt>
                <c:pt idx="7392">
                  <c:v>8.115188878170216E-3</c:v>
                </c:pt>
                <c:pt idx="7393">
                  <c:v>8.173135846998655E-3</c:v>
                </c:pt>
                <c:pt idx="7394">
                  <c:v>8.2045900593945547E-3</c:v>
                </c:pt>
                <c:pt idx="7395">
                  <c:v>8.2094495583119407E-3</c:v>
                </c:pt>
                <c:pt idx="7396">
                  <c:v>8.1876985919605624E-3</c:v>
                </c:pt>
                <c:pt idx="7397">
                  <c:v>8.1394076648646334E-3</c:v>
                </c:pt>
                <c:pt idx="7398">
                  <c:v>8.064733309326149E-3</c:v>
                </c:pt>
                <c:pt idx="7399">
                  <c:v>7.9639175780346003E-3</c:v>
                </c:pt>
                <c:pt idx="7400">
                  <c:v>7.8372872594667294E-3</c:v>
                </c:pt>
                <c:pt idx="7401">
                  <c:v>7.6852528186204241E-3</c:v>
                </c:pt>
                <c:pt idx="7402">
                  <c:v>7.5083070665150501E-3</c:v>
                </c:pt>
                <c:pt idx="7403">
                  <c:v>7.3070235627734018E-3</c:v>
                </c:pt>
                <c:pt idx="7404">
                  <c:v>7.0820547564603509E-3</c:v>
                </c:pt>
                <c:pt idx="7405">
                  <c:v>6.8341298712054173E-3</c:v>
                </c:pt>
                <c:pt idx="7406">
                  <c:v>6.5640525414670629E-3</c:v>
                </c:pt>
                <c:pt idx="7407">
                  <c:v>6.2726982075962954E-3</c:v>
                </c:pt>
                <c:pt idx="7408">
                  <c:v>5.9610112781469287E-3</c:v>
                </c:pt>
                <c:pt idx="7409">
                  <c:v>5.6300020686275544E-3</c:v>
                </c:pt>
                <c:pt idx="7410">
                  <c:v>5.2807435266229597E-3</c:v>
                </c:pt>
                <c:pt idx="7411">
                  <c:v>4.9143677538945199E-3</c:v>
                </c:pt>
                <c:pt idx="7412">
                  <c:v>4.5320623367353565E-3</c:v>
                </c:pt>
                <c:pt idx="7413">
                  <c:v>4.135066496478889E-3</c:v>
                </c:pt>
                <c:pt idx="7414">
                  <c:v>3.7246670726317076E-3</c:v>
                </c:pt>
                <c:pt idx="7415">
                  <c:v>3.3021943516570573E-3</c:v>
                </c:pt>
                <c:pt idx="7416">
                  <c:v>2.8690177549249977E-3</c:v>
                </c:pt>
                <c:pt idx="7417">
                  <c:v>2.4265413998132055E-3</c:v>
                </c:pt>
                <c:pt idx="7418">
                  <c:v>1.9761995483388887E-3</c:v>
                </c:pt>
                <c:pt idx="7419">
                  <c:v>1.5194519580783909E-3</c:v>
                </c:pt>
                <c:pt idx="7420">
                  <c:v>1.0577791504484694E-3</c:v>
                </c:pt>
                <c:pt idx="7421">
                  <c:v>5.9267761167828181E-4</c:v>
                </c:pt>
                <c:pt idx="7422">
                  <c:v>1.2565494203503315E-4</c:v>
                </c:pt>
                <c:pt idx="7423">
                  <c:v>-3.4177503097867205E-4</c:v>
                </c:pt>
                <c:pt idx="7424">
                  <c:v>-8.0809715960805043E-4</c:v>
                </c:pt>
                <c:pt idx="7425">
                  <c:v>-1.2717998871130806E-3</c:v>
                </c:pt>
                <c:pt idx="7426">
                  <c:v>-1.7313801473953527E-3</c:v>
                </c:pt>
                <c:pt idx="7427">
                  <c:v>-2.1853482370988255E-3</c:v>
                </c:pt>
                <c:pt idx="7428">
                  <c:v>-2.6322326444006457E-3</c:v>
                </c:pt>
                <c:pt idx="7429">
                  <c:v>-3.0705848188323863E-3</c:v>
                </c:pt>
                <c:pt idx="7430">
                  <c:v>-3.498983866676002E-3</c:v>
                </c:pt>
                <c:pt idx="7431">
                  <c:v>-3.9160411567076255E-3</c:v>
                </c:pt>
                <c:pt idx="7432">
                  <c:v>-4.3204048213683031E-3</c:v>
                </c:pt>
                <c:pt idx="7433">
                  <c:v>-4.7107641387672027E-3</c:v>
                </c:pt>
                <c:pt idx="7434">
                  <c:v>-5.0858537813098766E-3</c:v>
                </c:pt>
                <c:pt idx="7435">
                  <c:v>-5.4444579171871984E-3</c:v>
                </c:pt>
                <c:pt idx="7436">
                  <c:v>-5.7854141514262335E-3</c:v>
                </c:pt>
                <c:pt idx="7437">
                  <c:v>-6.107617293725498E-3</c:v>
                </c:pt>
                <c:pt idx="7438">
                  <c:v>-6.4100229408680948E-3</c:v>
                </c:pt>
                <c:pt idx="7439">
                  <c:v>-6.6916508620948932E-3</c:v>
                </c:pt>
                <c:pt idx="7440">
                  <c:v>-6.9515881764680588E-3</c:v>
                </c:pt>
                <c:pt idx="7441">
                  <c:v>-7.1889923119211633E-3</c:v>
                </c:pt>
                <c:pt idx="7442">
                  <c:v>-7.4030937364097105E-3</c:v>
                </c:pt>
                <c:pt idx="7443">
                  <c:v>-7.5931984523061663E-3</c:v>
                </c:pt>
                <c:pt idx="7444">
                  <c:v>-7.7586902459526354E-3</c:v>
                </c:pt>
                <c:pt idx="7445">
                  <c:v>-7.8990326850833688E-3</c:v>
                </c:pt>
                <c:pt idx="7446">
                  <c:v>-8.01377085763922E-3</c:v>
                </c:pt>
                <c:pt idx="7447">
                  <c:v>-8.102532846339711E-3</c:v>
                </c:pt>
                <c:pt idx="7448">
                  <c:v>-8.1650309342311371E-3</c:v>
                </c:pt>
                <c:pt idx="7449">
                  <c:v>-8.2010625373052041E-3</c:v>
                </c:pt>
                <c:pt idx="7450">
                  <c:v>-8.2105108611636064E-3</c:v>
                </c:pt>
                <c:pt idx="7451">
                  <c:v>-8.1933452796002261E-3</c:v>
                </c:pt>
                <c:pt idx="7452">
                  <c:v>-8.1496214338744148E-3</c:v>
                </c:pt>
                <c:pt idx="7453">
                  <c:v>-8.0794810523530432E-3</c:v>
                </c:pt>
                <c:pt idx="7454">
                  <c:v>-7.9831514911057194E-3</c:v>
                </c:pt>
                <c:pt idx="7455">
                  <c:v>-7.8609449969434166E-3</c:v>
                </c:pt>
                <c:pt idx="7456">
                  <c:v>-7.7132576952880314E-3</c:v>
                </c:pt>
                <c:pt idx="7457">
                  <c:v>-7.5405683061537387E-3</c:v>
                </c:pt>
                <c:pt idx="7458">
                  <c:v>-7.3434365924040894E-3</c:v>
                </c:pt>
                <c:pt idx="7459">
                  <c:v>-7.1225015453118667E-3</c:v>
                </c:pt>
                <c:pt idx="7460">
                  <c:v>-6.8784793133054916E-3</c:v>
                </c:pt>
                <c:pt idx="7461">
                  <c:v>-6.6121608806135046E-3</c:v>
                </c:pt>
                <c:pt idx="7462">
                  <c:v>-6.3244095033354944E-3</c:v>
                </c:pt>
                <c:pt idx="7463">
                  <c:v>-6.0161579112457675E-3</c:v>
                </c:pt>
                <c:pt idx="7464">
                  <c:v>-5.6884052844016521E-3</c:v>
                </c:pt>
                <c:pt idx="7465">
                  <c:v>-5.3422140143598359E-3</c:v>
                </c:pt>
                <c:pt idx="7466">
                  <c:v>-4.9787062604931707E-3</c:v>
                </c:pt>
                <c:pt idx="7467">
                  <c:v>-4.5990603125753687E-3</c:v>
                </c:pt>
                <c:pt idx="7468">
                  <c:v>-4.2045067714199802E-3</c:v>
                </c:pt>
                <c:pt idx="7469">
                  <c:v>-3.7963245599599103E-3</c:v>
                </c:pt>
                <c:pt idx="7470">
                  <c:v>-3.3758367776901628E-3</c:v>
                </c:pt>
                <c:pt idx="7471">
                  <c:v>-2.9444064119145356E-3</c:v>
                </c:pt>
                <c:pt idx="7472">
                  <c:v>-2.5034319197020697E-3</c:v>
                </c:pt>
                <c:pt idx="7473">
                  <c:v>-2.0543426948660868E-3</c:v>
                </c:pt>
                <c:pt idx="7474">
                  <c:v>-1.5985944346660625E-3</c:v>
                </c:pt>
                <c:pt idx="7475">
                  <c:v>-1.1376644212456701E-3</c:v>
                </c:pt>
                <c:pt idx="7476">
                  <c:v>-6.7304673310920448E-4</c:v>
                </c:pt>
                <c:pt idx="7477">
                  <c:v>-2.0624740214947613E-4</c:v>
                </c:pt>
                <c:pt idx="7478">
                  <c:v>2.612204680705895E-4</c:v>
                </c:pt>
                <c:pt idx="7479">
                  <c:v>7.2784160695456388E-4</c:v>
                </c:pt>
                <c:pt idx="7480">
                  <c:v>1.1921034885381003E-3</c:v>
                </c:pt>
                <c:pt idx="7481">
                  <c:v>1.6525012342551639E-3</c:v>
                </c:pt>
                <c:pt idx="7482">
                  <c:v>2.1075424909184127E-3</c:v>
                </c:pt>
                <c:pt idx="7483">
                  <c:v>2.5557522680946781E-3</c:v>
                </c:pt>
                <c:pt idx="7484">
                  <c:v>2.9956777192042335E-3</c:v>
                </c:pt>
                <c:pt idx="7485">
                  <c:v>3.4258928508418894E-3</c:v>
                </c:pt>
                <c:pt idx="7486">
                  <c:v>3.8450031450511283E-3</c:v>
                </c:pt>
                <c:pt idx="7487">
                  <c:v>4.251650079576761E-3</c:v>
                </c:pt>
                <c:pt idx="7488">
                  <c:v>4.6445155314369536E-3</c:v>
                </c:pt>
                <c:pt idx="7489">
                  <c:v>5.0223260495456962E-3</c:v>
                </c:pt>
                <c:pt idx="7490">
                  <c:v>5.3838569825299352E-3</c:v>
                </c:pt>
                <c:pt idx="7491">
                  <c:v>5.7279364483688172E-3</c:v>
                </c:pt>
                <c:pt idx="7492">
                  <c:v>6.0534491329837636E-3</c:v>
                </c:pt>
                <c:pt idx="7493">
                  <c:v>6.3593399054637598E-3</c:v>
                </c:pt>
                <c:pt idx="7494">
                  <c:v>6.6446172382137719E-3</c:v>
                </c:pt>
                <c:pt idx="7495">
                  <c:v>6.9083564209346179E-3</c:v>
                </c:pt>
                <c:pt idx="7496">
                  <c:v>7.1497025580200052E-3</c:v>
                </c:pt>
                <c:pt idx="7497">
                  <c:v>7.3678733396505859E-3</c:v>
                </c:pt>
                <c:pt idx="7498">
                  <c:v>7.562161577607771E-3</c:v>
                </c:pt>
                <c:pt idx="7499">
                  <c:v>7.7319374975847238E-3</c:v>
                </c:pt>
                <c:pt idx="7500">
                  <c:v>7.8766507805628997E-3</c:v>
                </c:pt>
                <c:pt idx="7501">
                  <c:v>7.9958323466407469E-3</c:v>
                </c:pt>
                <c:pt idx="7502">
                  <c:v>8.0890958755293185E-3</c:v>
                </c:pt>
                <c:pt idx="7503">
                  <c:v>8.1561390587879361E-3</c:v>
                </c:pt>
                <c:pt idx="7504">
                  <c:v>8.1967445797393006E-3</c:v>
                </c:pt>
                <c:pt idx="7505">
                  <c:v>8.2107808178895729E-3</c:v>
                </c:pt>
                <c:pt idx="7506">
                  <c:v>8.1982022755686702E-3</c:v>
                </c:pt>
                <c:pt idx="7507">
                  <c:v>8.159049725408294E-3</c:v>
                </c:pt>
                <c:pt idx="7508">
                  <c:v>8.0934500781798483E-3</c:v>
                </c:pt>
                <c:pt idx="7509">
                  <c:v>8.001615971420439E-3</c:v>
                </c:pt>
                <c:pt idx="7510">
                  <c:v>7.8838450801799655E-3</c:v>
                </c:pt>
                <c:pt idx="7511">
                  <c:v>7.7405191521248678E-3</c:v>
                </c:pt>
                <c:pt idx="7512">
                  <c:v>7.5721027701245612E-3</c:v>
                </c:pt>
                <c:pt idx="7513">
                  <c:v>7.3791418463317804E-3</c:v>
                </c:pt>
                <c:pt idx="7514">
                  <c:v>7.1622618526403017E-3</c:v>
                </c:pt>
                <c:pt idx="7515">
                  <c:v>6.9221657932526156E-3</c:v>
                </c:pt>
                <c:pt idx="7516">
                  <c:v>6.6596319259320889E-3</c:v>
                </c:pt>
                <c:pt idx="7517">
                  <c:v>6.3755112393234894E-3</c:v>
                </c:pt>
                <c:pt idx="7518">
                  <c:v>6.0707246945231113E-3</c:v>
                </c:pt>
                <c:pt idx="7519">
                  <c:v>5.7462602398349093E-3</c:v>
                </c:pt>
                <c:pt idx="7520">
                  <c:v>5.4031696083910227E-3</c:v>
                </c:pt>
                <c:pt idx="7521">
                  <c:v>5.0425649090204069E-3</c:v>
                </c:pt>
                <c:pt idx="7522">
                  <c:v>4.6656150214098423E-3</c:v>
                </c:pt>
                <c:pt idx="7523">
                  <c:v>4.2735418072474161E-3</c:v>
                </c:pt>
                <c:pt idx="7524">
                  <c:v>3.8676161496255649E-3</c:v>
                </c:pt>
                <c:pt idx="7525">
                  <c:v>3.449153833547932E-3</c:v>
                </c:pt>
                <c:pt idx="7526">
                  <c:v>3.0195112808857698E-3</c:v>
                </c:pt>
                <c:pt idx="7527">
                  <c:v>2.5800811536120087E-3</c:v>
                </c:pt>
                <c:pt idx="7528">
                  <c:v>2.132287839569012E-3</c:v>
                </c:pt>
                <c:pt idx="7529">
                  <c:v>1.6775828353944387E-3</c:v>
                </c:pt>
                <c:pt idx="7530">
                  <c:v>1.2174400415780795E-3</c:v>
                </c:pt>
                <c:pt idx="7531">
                  <c:v>7.5335098489514815E-4</c:v>
                </c:pt>
                <c:pt idx="7532">
                  <c:v>2.8681998370956168E-4</c:v>
                </c:pt>
                <c:pt idx="7533">
                  <c:v>-1.8064072819010452E-4</c:v>
                </c:pt>
                <c:pt idx="7534">
                  <c:v>-6.4751590341210986E-4</c:v>
                </c:pt>
                <c:pt idx="7535">
                  <c:v>-1.1122921925472552E-3</c:v>
                </c:pt>
                <c:pt idx="7536">
                  <c:v>-1.5734630496070517E-3</c:v>
                </c:pt>
                <c:pt idx="7537">
                  <c:v>-2.029533615406203E-3</c:v>
                </c:pt>
                <c:pt idx="7538">
                  <c:v>-2.479025563065711E-3</c:v>
                </c:pt>
                <c:pt idx="7539">
                  <c:v>-2.9204818899229031E-3</c:v>
                </c:pt>
                <c:pt idx="7540">
                  <c:v>-3.3524716403243492E-3</c:v>
                </c:pt>
                <c:pt idx="7541">
                  <c:v>-3.7735945439887368E-3</c:v>
                </c:pt>
                <c:pt idx="7542">
                  <c:v>-4.182485554901005E-3</c:v>
                </c:pt>
                <c:pt idx="7543">
                  <c:v>-4.5778192760329486E-3</c:v>
                </c:pt>
                <c:pt idx="7544">
                  <c:v>-4.9583142555436697E-3</c:v>
                </c:pt>
                <c:pt idx="7545">
                  <c:v>-5.322737140530687E-3</c:v>
                </c:pt>
                <c:pt idx="7546">
                  <c:v>-5.6699066748750358E-3</c:v>
                </c:pt>
                <c:pt idx="7547">
                  <c:v>-5.9986975282152796E-3</c:v>
                </c:pt>
                <c:pt idx="7548">
                  <c:v>-6.3080439436433598E-3</c:v>
                </c:pt>
                <c:pt idx="7549">
                  <c:v>-6.5969431922932248E-3</c:v>
                </c:pt>
                <c:pt idx="7550">
                  <c:v>-6.8644588236306597E-3</c:v>
                </c:pt>
                <c:pt idx="7551">
                  <c:v>-7.1097237009053139E-3</c:v>
                </c:pt>
                <c:pt idx="7552">
                  <c:v>-7.331942811923702E-3</c:v>
                </c:pt>
                <c:pt idx="7553">
                  <c:v>-7.5303958460372503E-3</c:v>
                </c:pt>
                <c:pt idx="7554">
                  <c:v>-7.7044395289879702E-3</c:v>
                </c:pt>
                <c:pt idx="7555">
                  <c:v>-7.8535097080461771E-3</c:v>
                </c:pt>
                <c:pt idx="7556">
                  <c:v>-7.9771231806785216E-3</c:v>
                </c:pt>
                <c:pt idx="7557">
                  <c:v>-8.0748792608222476E-3</c:v>
                </c:pt>
                <c:pt idx="7558">
                  <c:v>-8.1464610776865176E-3</c:v>
                </c:pt>
                <c:pt idx="7559">
                  <c:v>-8.1916366028705334E-3</c:v>
                </c:pt>
                <c:pt idx="7560">
                  <c:v>-8.2102594024708545E-3</c:v>
                </c:pt>
                <c:pt idx="7561">
                  <c:v>-8.2022691117385124E-3</c:v>
                </c:pt>
                <c:pt idx="7562">
                  <c:v>-8.1676916307478458E-3</c:v>
                </c:pt>
                <c:pt idx="7563">
                  <c:v>-8.1066390404429482E-3</c:v>
                </c:pt>
                <c:pt idx="7564">
                  <c:v>-8.0193092393337165E-3</c:v>
                </c:pt>
                <c:pt idx="7565">
                  <c:v>-7.9059853020186886E-3</c:v>
                </c:pt>
                <c:pt idx="7566">
                  <c:v>-7.7670345616152959E-3</c:v>
                </c:pt>
                <c:pt idx="7567">
                  <c:v>-7.6029074190700693E-3</c:v>
                </c:pt>
                <c:pt idx="7568">
                  <c:v>-7.4141358832097871E-3</c:v>
                </c:pt>
                <c:pt idx="7569">
                  <c:v>-7.2013318462642471E-3</c:v>
                </c:pt>
                <c:pt idx="7570">
                  <c:v>-6.9651851004534299E-3</c:v>
                </c:pt>
                <c:pt idx="7571">
                  <c:v>-6.7064611020646644E-3</c:v>
                </c:pt>
                <c:pt idx="7572">
                  <c:v>-6.425998490268604E-3</c:v>
                </c:pt>
                <c:pt idx="7573">
                  <c:v>-6.1247063687194445E-3</c:v>
                </c:pt>
                <c:pt idx="7574">
                  <c:v>-5.8035613587459735E-3</c:v>
                </c:pt>
                <c:pt idx="7575">
                  <c:v>-5.4636044336894944E-3</c:v>
                </c:pt>
                <c:pt idx="7576">
                  <c:v>-5.1059375446463979E-3</c:v>
                </c:pt>
                <c:pt idx="7577">
                  <c:v>-4.731720048558187E-3</c:v>
                </c:pt>
                <c:pt idx="7578">
                  <c:v>-4.342164950220757E-3</c:v>
                </c:pt>
                <c:pt idx="7579">
                  <c:v>-3.9385349703968779E-3</c:v>
                </c:pt>
                <c:pt idx="7580">
                  <c:v>-3.5221384527807727E-3</c:v>
                </c:pt>
                <c:pt idx="7581">
                  <c:v>-3.0943251230746765E-3</c:v>
                </c:pt>
                <c:pt idx="7582">
                  <c:v>-2.6564817139303259E-3</c:v>
                </c:pt>
                <c:pt idx="7583">
                  <c:v>-2.2100274699319343E-3</c:v>
                </c:pt>
                <c:pt idx="7584">
                  <c:v>-1.7564095471979697E-3</c:v>
                </c:pt>
                <c:pt idx="7585">
                  <c:v>-1.2970983225053698E-3</c:v>
                </c:pt>
                <c:pt idx="7586">
                  <c:v>-8.3358262714518466E-4</c:v>
                </c:pt>
                <c:pt idx="7587">
                  <c:v>-3.673649209631127E-4</c:v>
                </c:pt>
                <c:pt idx="7588">
                  <c:v>1.0004357778072779E-4</c:v>
                </c:pt>
                <c:pt idx="7589">
                  <c:v>5.6712779093918161E-4</c:v>
                </c:pt>
                <c:pt idx="7590">
                  <c:v>1.0323736915198297E-3</c:v>
                </c:pt>
                <c:pt idx="7591">
                  <c:v>1.4942732113148427E-3</c:v>
                </c:pt>
                <c:pt idx="7592">
                  <c:v>1.9513291292199823E-3</c:v>
                </c:pt>
                <c:pt idx="7593">
                  <c:v>2.4020599243932705E-3</c:v>
                </c:pt>
                <c:pt idx="7594">
                  <c:v>2.8450045785180585E-3</c:v>
                </c:pt>
                <c:pt idx="7595">
                  <c:v>3.2787273116128947E-3</c:v>
                </c:pt>
                <c:pt idx="7596">
                  <c:v>3.7018222360300458E-3</c:v>
                </c:pt>
                <c:pt idx="7597">
                  <c:v>4.1129179135622742E-3</c:v>
                </c:pt>
                <c:pt idx="7598">
                  <c:v>4.510681800879492E-3</c:v>
                </c:pt>
                <c:pt idx="7599">
                  <c:v>4.8938245688937348E-3</c:v>
                </c:pt>
                <c:pt idx="7600">
                  <c:v>5.2611042820473854E-3</c:v>
                </c:pt>
                <c:pt idx="7601">
                  <c:v>5.6113304239745684E-3</c:v>
                </c:pt>
                <c:pt idx="7602">
                  <c:v>5.9433677564939931E-3</c:v>
                </c:pt>
                <c:pt idx="7603">
                  <c:v>6.2561399994184603E-3</c:v>
                </c:pt>
                <c:pt idx="7604">
                  <c:v>6.5486333192572932E-3</c:v>
                </c:pt>
                <c:pt idx="7605">
                  <c:v>6.8198996154982365E-3</c:v>
                </c:pt>
                <c:pt idx="7606">
                  <c:v>7.0690595938225449E-3</c:v>
                </c:pt>
                <c:pt idx="7607">
                  <c:v>7.2953056162883088E-3</c:v>
                </c:pt>
                <c:pt idx="7608">
                  <c:v>7.4979043192415591E-3</c:v>
                </c:pt>
                <c:pt idx="7609">
                  <c:v>7.6761989904739879E-3</c:v>
                </c:pt>
                <c:pt idx="7610">
                  <c:v>7.8296116979179355E-3</c:v>
                </c:pt>
                <c:pt idx="7611">
                  <c:v>7.9576451629810047E-3</c:v>
                </c:pt>
                <c:pt idx="7612">
                  <c:v>8.0598843724455031E-3</c:v>
                </c:pt>
                <c:pt idx="7613">
                  <c:v>8.1359979237108394E-3</c:v>
                </c:pt>
                <c:pt idx="7614">
                  <c:v>8.185739099016362E-3</c:v>
                </c:pt>
                <c:pt idx="7615">
                  <c:v>8.20894666516255E-3</c:v>
                </c:pt>
                <c:pt idx="7616">
                  <c:v>8.2055453961396001E-3</c:v>
                </c:pt>
                <c:pt idx="7617">
                  <c:v>8.1755463169682491E-3</c:v>
                </c:pt>
                <c:pt idx="7618">
                  <c:v>8.1190466679626223E-3</c:v>
                </c:pt>
                <c:pt idx="7619">
                  <c:v>8.0362295895314677E-3</c:v>
                </c:pt>
                <c:pt idx="7620">
                  <c:v>7.9273635285389277E-3</c:v>
                </c:pt>
                <c:pt idx="7621">
                  <c:v>7.7928013681488025E-3</c:v>
                </c:pt>
                <c:pt idx="7622">
                  <c:v>7.6329792839744401E-3</c:v>
                </c:pt>
                <c:pt idx="7623">
                  <c:v>7.4484153302398041E-3</c:v>
                </c:pt>
                <c:pt idx="7624">
                  <c:v>7.2397077605363984E-3</c:v>
                </c:pt>
                <c:pt idx="7625">
                  <c:v>7.007533088617313E-3</c:v>
                </c:pt>
                <c:pt idx="7626">
                  <c:v>6.7526438955175022E-3</c:v>
                </c:pt>
                <c:pt idx="7627">
                  <c:v>6.4758663901045106E-3</c:v>
                </c:pt>
                <c:pt idx="7628">
                  <c:v>6.1780977309683393E-3</c:v>
                </c:pt>
                <c:pt idx="7629">
                  <c:v>5.8603031183344064E-3</c:v>
                </c:pt>
                <c:pt idx="7630">
                  <c:v>5.5235126654206625E-3</c:v>
                </c:pt>
                <c:pt idx="7631">
                  <c:v>5.1688180593846217E-3</c:v>
                </c:pt>
                <c:pt idx="7632">
                  <c:v>4.7973690226799145E-3</c:v>
                </c:pt>
                <c:pt idx="7633">
                  <c:v>4.4103695862982625E-3</c:v>
                </c:pt>
                <c:pt idx="7634">
                  <c:v>4.0090741869702965E-3</c:v>
                </c:pt>
                <c:pt idx="7635">
                  <c:v>3.5947836009787514E-3</c:v>
                </c:pt>
                <c:pt idx="7636">
                  <c:v>3.1688407277683005E-3</c:v>
                </c:pt>
                <c:pt idx="7637">
                  <c:v>2.7326262370115611E-3</c:v>
                </c:pt>
                <c:pt idx="7638">
                  <c:v>2.2875540932474764E-3</c:v>
                </c:pt>
                <c:pt idx="7639">
                  <c:v>1.8350669725936488E-3</c:v>
                </c:pt>
                <c:pt idx="7640">
                  <c:v>1.3766315863961687E-3</c:v>
                </c:pt>
                <c:pt idx="7641">
                  <c:v>9.1373392696664463E-4</c:v>
                </c:pt>
                <c:pt idx="7642">
                  <c:v>4.4787445082096841E-4</c:v>
                </c:pt>
                <c:pt idx="7643">
                  <c:v>-1.9436784962632788E-5</c:v>
                </c:pt>
                <c:pt idx="7644">
                  <c:v>-4.8668501750937431E-4</c:v>
                </c:pt>
                <c:pt idx="7645">
                  <c:v>-9.523556881672903E-4</c:v>
                </c:pt>
                <c:pt idx="7646">
                  <c:v>-1.4149393518604302E-3</c:v>
                </c:pt>
                <c:pt idx="7647">
                  <c:v>-1.8729365698713541E-3</c:v>
                </c:pt>
                <c:pt idx="7648">
                  <c:v>-2.3248627701858023E-3</c:v>
                </c:pt>
                <c:pt idx="7649">
                  <c:v>-2.7692530596505026E-3</c:v>
                </c:pt>
                <c:pt idx="7650">
                  <c:v>-3.2046669723385605E-3</c:v>
                </c:pt>
                <c:pt idx="7651">
                  <c:v>-3.6296931387394798E-3</c:v>
                </c:pt>
                <c:pt idx="7652">
                  <c:v>-4.0429538606346366E-3</c:v>
                </c:pt>
                <c:pt idx="7653">
                  <c:v>-4.4431095768253971E-3</c:v>
                </c:pt>
                <c:pt idx="7654">
                  <c:v>-4.8288632052464944E-3</c:v>
                </c:pt>
                <c:pt idx="7655">
                  <c:v>-5.198964347383212E-3</c:v>
                </c:pt>
                <c:pt idx="7656">
                  <c:v>-5.552213341368727E-3</c:v>
                </c:pt>
                <c:pt idx="7657">
                  <c:v>-5.8874651506178226E-3</c:v>
                </c:pt>
                <c:pt idx="7658">
                  <c:v>-6.2036330753992364E-3</c:v>
                </c:pt>
                <c:pt idx="7659">
                  <c:v>-6.4996922753120922E-3</c:v>
                </c:pt>
                <c:pt idx="7660">
                  <c:v>-6.7746830912460577E-3</c:v>
                </c:pt>
                <c:pt idx="7661">
                  <c:v>-7.0277141560632179E-3</c:v>
                </c:pt>
                <c:pt idx="7662">
                  <c:v>-7.257965283913574E-3</c:v>
                </c:pt>
                <c:pt idx="7663">
                  <c:v>-7.4646901288218589E-3</c:v>
                </c:pt>
                <c:pt idx="7664">
                  <c:v>-7.6472186039243297E-3</c:v>
                </c:pt>
                <c:pt idx="7665">
                  <c:v>-7.8049590535181311E-3</c:v>
                </c:pt>
                <c:pt idx="7666">
                  <c:v>-7.9374001708800782E-3</c:v>
                </c:pt>
                <c:pt idx="7667">
                  <c:v>-8.0441126556374653E-3</c:v>
                </c:pt>
                <c:pt idx="7668">
                  <c:v>-8.124750605321529E-3</c:v>
                </c:pt>
                <c:pt idx="7669">
                  <c:v>-8.1790526365904895E-3</c:v>
                </c:pt>
                <c:pt idx="7670">
                  <c:v>-8.2068427324890111E-3</c:v>
                </c:pt>
                <c:pt idx="7671">
                  <c:v>-8.2080308129968676E-3</c:v>
                </c:pt>
                <c:pt idx="7672">
                  <c:v>-8.1826130270184934E-3</c:v>
                </c:pt>
                <c:pt idx="7673">
                  <c:v>-8.1306717648659058E-3</c:v>
                </c:pt>
                <c:pt idx="7674">
                  <c:v>-8.052375391195318E-3</c:v>
                </c:pt>
                <c:pt idx="7675">
                  <c:v>-7.9479776992625942E-3</c:v>
                </c:pt>
                <c:pt idx="7676">
                  <c:v>-7.8178170882669453E-3</c:v>
                </c:pt>
                <c:pt idx="7677">
                  <c:v>-7.6623154664485632E-3</c:v>
                </c:pt>
                <c:pt idx="7678">
                  <c:v>-7.4819768834977762E-3</c:v>
                </c:pt>
                <c:pt idx="7679">
                  <c:v>-7.2773858967062647E-3</c:v>
                </c:pt>
                <c:pt idx="7680">
                  <c:v>-7.0492056761570273E-3</c:v>
                </c:pt>
                <c:pt idx="7681">
                  <c:v>-6.7981758550973836E-3</c:v>
                </c:pt>
                <c:pt idx="7682">
                  <c:v>-6.5251101324589481E-3</c:v>
                </c:pt>
                <c:pt idx="7683">
                  <c:v>-6.230893635299173E-3</c:v>
                </c:pt>
                <c:pt idx="7684">
                  <c:v>-5.9164800497109862E-3</c:v>
                </c:pt>
                <c:pt idx="7685">
                  <c:v>-5.5828885295051518E-3</c:v>
                </c:pt>
                <c:pt idx="7686">
                  <c:v>-5.2312003926801923E-3</c:v>
                </c:pt>
                <c:pt idx="7687">
                  <c:v>-4.8625556163902593E-3</c:v>
                </c:pt>
                <c:pt idx="7688">
                  <c:v>-4.4781491417759389E-3</c:v>
                </c:pt>
                <c:pt idx="7689">
                  <c:v>-4.079227000628907E-3</c:v>
                </c:pt>
                <c:pt idx="7690">
                  <c:v>-3.6670822764512854E-3</c:v>
                </c:pt>
                <c:pt idx="7691">
                  <c:v>-3.2430509129971327E-3</c:v>
                </c:pt>
                <c:pt idx="7692">
                  <c:v>-2.8085073838889788E-3</c:v>
                </c:pt>
                <c:pt idx="7693">
                  <c:v>-2.3648602373383238E-3</c:v>
                </c:pt>
                <c:pt idx="7694">
                  <c:v>-1.9135475304151031E-3</c:v>
                </c:pt>
                <c:pt idx="7695">
                  <c:v>-1.4560321676698874E-3</c:v>
                </c:pt>
                <c:pt idx="7696">
                  <c:v>-9.9379715920996535E-4</c:v>
                </c:pt>
                <c:pt idx="7697">
                  <c:v>-5.2834081360707307E-4</c:v>
                </c:pt>
                <c:pt idx="7698">
                  <c:v>-6.1171881213251553E-5</c:v>
                </c:pt>
                <c:pt idx="7699">
                  <c:v>4.0619533636508665E-4</c:v>
                </c:pt>
                <c:pt idx="7700">
                  <c:v>8.7224589479134519E-4</c:v>
                </c:pt>
                <c:pt idx="7701">
                  <c:v>1.3354691176063094E-3</c:v>
                </c:pt>
                <c:pt idx="7702">
                  <c:v>1.7943634929974426E-3</c:v>
                </c:pt>
                <c:pt idx="7703">
                  <c:v>2.2474415408661533E-3</c:v>
                </c:pt>
                <c:pt idx="7704">
                  <c:v>2.6932346344092886E-3</c:v>
                </c:pt>
                <c:pt idx="7705">
                  <c:v>3.1302977605914173E-3</c:v>
                </c:pt>
                <c:pt idx="7706">
                  <c:v>3.5572142040699809E-3</c:v>
                </c:pt>
                <c:pt idx="7707">
                  <c:v>3.9726001393991317E-3</c:v>
                </c:pt>
                <c:pt idx="7708">
                  <c:v>4.3751091166226467E-3</c:v>
                </c:pt>
                <c:pt idx="7709">
                  <c:v>4.7634364257126303E-3</c:v>
                </c:pt>
                <c:pt idx="7710">
                  <c:v>5.1363233257147659E-3</c:v>
                </c:pt>
                <c:pt idx="7711">
                  <c:v>5.4925611248849765E-3</c:v>
                </c:pt>
                <c:pt idx="7712">
                  <c:v>5.830995098596593E-3</c:v>
                </c:pt>
                <c:pt idx="7713">
                  <c:v>6.1505282323126168E-3</c:v>
                </c:pt>
                <c:pt idx="7714">
                  <c:v>6.450124777497299E-3</c:v>
                </c:pt>
                <c:pt idx="7715">
                  <c:v>6.7288136089370953E-3</c:v>
                </c:pt>
                <c:pt idx="7716">
                  <c:v>6.9856913725862002E-3</c:v>
                </c:pt>
                <c:pt idx="7717">
                  <c:v>7.219925413738673E-3</c:v>
                </c:pt>
                <c:pt idx="7718">
                  <c:v>7.4307564760309527E-3</c:v>
                </c:pt>
                <c:pt idx="7719">
                  <c:v>7.6175011625291295E-3</c:v>
                </c:pt>
                <c:pt idx="7720">
                  <c:v>7.7795541509200908E-3</c:v>
                </c:pt>
                <c:pt idx="7721">
                  <c:v>7.9163901556302211E-3</c:v>
                </c:pt>
                <c:pt idx="7722">
                  <c:v>8.0275656305091071E-3</c:v>
                </c:pt>
                <c:pt idx="7723">
                  <c:v>8.1127202065584113E-3</c:v>
                </c:pt>
                <c:pt idx="7724">
                  <c:v>8.1715778600481206E-3</c:v>
                </c:pt>
                <c:pt idx="7725">
                  <c:v>8.2039478072316509E-3</c:v>
                </c:pt>
                <c:pt idx="7726">
                  <c:v>8.2097251227606395E-3</c:v>
                </c:pt>
                <c:pt idx="7727">
                  <c:v>8.1888910797943259E-3</c:v>
                </c:pt>
                <c:pt idx="7728">
                  <c:v>8.1415132107017646E-3</c:v>
                </c:pt>
                <c:pt idx="7729">
                  <c:v>8.0677450881591999E-3</c:v>
                </c:pt>
                <c:pt idx="7730">
                  <c:v>7.9678258273532497E-3</c:v>
                </c:pt>
                <c:pt idx="7731">
                  <c:v>7.8420793109024115E-3</c:v>
                </c:pt>
                <c:pt idx="7732">
                  <c:v>7.6909131390101139E-3</c:v>
                </c:pt>
                <c:pt idx="7733">
                  <c:v>7.5148173082511469E-3</c:v>
                </c:pt>
                <c:pt idx="7734">
                  <c:v>7.3143626232764483E-3</c:v>
                </c:pt>
                <c:pt idx="7735">
                  <c:v>7.0901988465818487E-3</c:v>
                </c:pt>
                <c:pt idx="7736">
                  <c:v>6.8430525923390056E-3</c:v>
                </c:pt>
                <c:pt idx="7737">
                  <c:v>6.5737249711181056E-3</c:v>
                </c:pt>
                <c:pt idx="7738">
                  <c:v>6.2830889931325025E-3</c:v>
                </c:pt>
                <c:pt idx="7739">
                  <c:v>5.972086738426142E-3</c:v>
                </c:pt>
                <c:pt idx="7740">
                  <c:v>5.6417263031732544E-3</c:v>
                </c:pt>
                <c:pt idx="7741">
                  <c:v>5.2930785319936294E-3</c:v>
                </c:pt>
                <c:pt idx="7742">
                  <c:v>4.9272735468696436E-3</c:v>
                </c:pt>
                <c:pt idx="7743">
                  <c:v>4.5454970839187599E-3</c:v>
                </c:pt>
                <c:pt idx="7744">
                  <c:v>4.1489866498993274E-3</c:v>
                </c:pt>
                <c:pt idx="7745">
                  <c:v>3.7390275109011385E-3</c:v>
                </c:pt>
                <c:pt idx="7746">
                  <c:v>3.3169485262290652E-3</c:v>
                </c:pt>
                <c:pt idx="7747">
                  <c:v>2.8841178409792657E-3</c:v>
                </c:pt>
                <c:pt idx="7748">
                  <c:v>2.4419384512769622E-3</c:v>
                </c:pt>
                <c:pt idx="7749">
                  <c:v>1.991843656542825E-3</c:v>
                </c:pt>
                <c:pt idx="7750">
                  <c:v>1.5352924135327815E-3</c:v>
                </c:pt>
                <c:pt idx="7751">
                  <c:v>1.0737646072151109E-3</c:v>
                </c:pt>
                <c:pt idx="7752">
                  <c:v>6.0875625380590306E-4</c:v>
                </c:pt>
                <c:pt idx="7753">
                  <c:v>1.4177465151590479E-4</c:v>
                </c:pt>
                <c:pt idx="7754">
                  <c:v>-3.2566650526838172E-4</c:v>
                </c:pt>
                <c:pt idx="7755">
                  <c:v>-7.9205203254108063E-4</c:v>
                </c:pt>
                <c:pt idx="7756">
                  <c:v>-1.2558701680590626E-3</c:v>
                </c:pt>
                <c:pt idx="7757">
                  <c:v>-1.7156174716353872E-3</c:v>
                </c:pt>
                <c:pt idx="7758">
                  <c:v>-2.1698036984526478E-3</c:v>
                </c:pt>
                <c:pt idx="7759">
                  <c:v>-2.6169566296084614E-3</c:v>
                </c:pt>
                <c:pt idx="7760">
                  <c:v>-3.0556268442308802E-3</c:v>
                </c:pt>
                <c:pt idx="7761">
                  <c:v>-3.484392417691288E-3</c:v>
                </c:pt>
                <c:pt idx="7762">
                  <c:v>-3.9018635306942535E-3</c:v>
                </c:pt>
                <c:pt idx="7763">
                  <c:v>-4.306686974297127E-3</c:v>
                </c:pt>
                <c:pt idx="7764">
                  <c:v>-4.6975505362617043E-3</c:v>
                </c:pt>
                <c:pt idx="7765">
                  <c:v>-5.0731872545133685E-3</c:v>
                </c:pt>
                <c:pt idx="7766">
                  <c:v>-5.432379523928099E-3</c:v>
                </c:pt>
                <c:pt idx="7767">
                  <c:v>-5.7739630431314524E-3</c:v>
                </c:pt>
                <c:pt idx="7768">
                  <c:v>-6.0968305885132955E-3</c:v>
                </c:pt>
                <c:pt idx="7769">
                  <c:v>-6.3999356032318115E-3</c:v>
                </c:pt>
                <c:pt idx="7770">
                  <c:v>-6.6822955895675263E-3</c:v>
                </c:pt>
                <c:pt idx="7771">
                  <c:v>-6.9429952936350629E-3</c:v>
                </c:pt>
                <c:pt idx="7772">
                  <c:v>-7.1811896721250268E-3</c:v>
                </c:pt>
                <c:pt idx="7773">
                  <c:v>-7.3961066314649241E-3</c:v>
                </c:pt>
                <c:pt idx="7774">
                  <c:v>-7.5870495305172423E-3</c:v>
                </c:pt>
                <c:pt idx="7775">
                  <c:v>-7.7533994387009074E-3</c:v>
                </c:pt>
                <c:pt idx="7776">
                  <c:v>-7.8946171422205579E-3</c:v>
                </c:pt>
                <c:pt idx="7777">
                  <c:v>-8.0102448918971531E-3</c:v>
                </c:pt>
                <c:pt idx="7778">
                  <c:v>-8.0999078869364201E-3</c:v>
                </c:pt>
                <c:pt idx="7779">
                  <c:v>-8.1633154898236929E-3</c:v>
                </c:pt>
                <c:pt idx="7780">
                  <c:v>-8.200262168409387E-3</c:v>
                </c:pt>
                <c:pt idx="7781">
                  <c:v>-8.2106281621298124E-3</c:v>
                </c:pt>
                <c:pt idx="7782">
                  <c:v>-8.1943798702040251E-3</c:v>
                </c:pt>
                <c:pt idx="7783">
                  <c:v>-8.1515699605490266E-3</c:v>
                </c:pt>
                <c:pt idx="7784">
                  <c:v>-8.082337199059729E-3</c:v>
                </c:pt>
                <c:pt idx="7785">
                  <c:v>-7.9869059998068769E-3</c:v>
                </c:pt>
                <c:pt idx="7786">
                  <c:v>-7.8655856976119695E-3</c:v>
                </c:pt>
                <c:pt idx="7787">
                  <c:v>-7.7187695453558884E-3</c:v>
                </c:pt>
                <c:pt idx="7788">
                  <c:v>-7.5469334392714261E-3</c:v>
                </c:pt>
                <c:pt idx="7789">
                  <c:v>-7.3506343763535091E-3</c:v>
                </c:pt>
                <c:pt idx="7790">
                  <c:v>-7.1305086488844599E-3</c:v>
                </c:pt>
                <c:pt idx="7791">
                  <c:v>-6.8872697819290299E-3</c:v>
                </c:pt>
                <c:pt idx="7792">
                  <c:v>-6.6217062204823613E-3</c:v>
                </c:pt>
                <c:pt idx="7793">
                  <c:v>-6.3346787737717054E-3</c:v>
                </c:pt>
                <c:pt idx="7794">
                  <c:v>-6.027117824991479E-3</c:v>
                </c:pt>
                <c:pt idx="7795">
                  <c:v>-5.7000203155178836E-3</c:v>
                </c:pt>
                <c:pt idx="7796">
                  <c:v>-5.3544465133817942E-3</c:v>
                </c:pt>
                <c:pt idx="7797">
                  <c:v>-4.9915165764688567E-3</c:v>
                </c:pt>
                <c:pt idx="7798">
                  <c:v>-4.6124069215918891E-3</c:v>
                </c:pt>
                <c:pt idx="7799">
                  <c:v>-4.2183464112009609E-3</c:v>
                </c:pt>
                <c:pt idx="7800">
                  <c:v>-3.8106123700977052E-3</c:v>
                </c:pt>
                <c:pt idx="7801">
                  <c:v>-3.3905264450583275E-3</c:v>
                </c:pt>
                <c:pt idx="7802">
                  <c:v>-2.9594503207891979E-3</c:v>
                </c:pt>
                <c:pt idx="7803">
                  <c:v>-2.5187813061055991E-3</c:v>
                </c:pt>
                <c:pt idx="7804">
                  <c:v>-2.0699478046327649E-3</c:v>
                </c:pt>
                <c:pt idx="7805">
                  <c:v>-1.6144046847173874E-3</c:v>
                </c:pt>
                <c:pt idx="7806">
                  <c:v>-1.1536285635525396E-3</c:v>
                </c:pt>
                <c:pt idx="7807">
                  <c:v>-6.8911302080949485E-4</c:v>
                </c:pt>
                <c:pt idx="7808">
                  <c:v>-2.223637572825631E-4</c:v>
                </c:pt>
                <c:pt idx="7809">
                  <c:v>2.4510628575607498E-4</c:v>
                </c:pt>
                <c:pt idx="7810">
                  <c:v>7.1178183066692271E-4</c:v>
                </c:pt>
                <c:pt idx="7811">
                  <c:v>1.1761501751315819E-3</c:v>
                </c:pt>
                <c:pt idx="7812">
                  <c:v>1.6367060954906255E-3</c:v>
                </c:pt>
                <c:pt idx="7813">
                  <c:v>2.0919567258425773E-3</c:v>
                </c:pt>
                <c:pt idx="7814">
                  <c:v>2.5404263970813289E-3</c:v>
                </c:pt>
                <c:pt idx="7815">
                  <c:v>2.9806614201952852E-3</c:v>
                </c:pt>
                <c:pt idx="7816">
                  <c:v>3.4112347983191577E-3</c:v>
                </c:pt>
                <c:pt idx="7817">
                  <c:v>3.8307508522607571E-3</c:v>
                </c:pt>
                <c:pt idx="7818">
                  <c:v>4.2378497445177271E-3</c:v>
                </c:pt>
                <c:pt idx="7819">
                  <c:v>4.6312118871128733E-3</c:v>
                </c:pt>
                <c:pt idx="7820">
                  <c:v>5.0095622189653315E-3</c:v>
                </c:pt>
                <c:pt idx="7821">
                  <c:v>5.3716743389264068E-3</c:v>
                </c:pt>
                <c:pt idx="7822">
                  <c:v>5.7163744810906107E-3</c:v>
                </c:pt>
                <c:pt idx="7823">
                  <c:v>6.0425453194922485E-3</c:v>
                </c:pt>
                <c:pt idx="7824">
                  <c:v>6.3491295898521266E-3</c:v>
                </c:pt>
                <c:pt idx="7825">
                  <c:v>6.6351335166411505E-3</c:v>
                </c:pt>
                <c:pt idx="7826">
                  <c:v>6.899630034346761E-3</c:v>
                </c:pt>
                <c:pt idx="7827">
                  <c:v>7.141761792504254E-3</c:v>
                </c:pt>
                <c:pt idx="7828">
                  <c:v>7.3607439347481186E-3</c:v>
                </c:pt>
                <c:pt idx="7829">
                  <c:v>7.5558666428803406E-3</c:v>
                </c:pt>
                <c:pt idx="7830">
                  <c:v>7.7264974377063301E-3</c:v>
                </c:pt>
                <c:pt idx="7831">
                  <c:v>7.8720832291791863E-3</c:v>
                </c:pt>
                <c:pt idx="7832">
                  <c:v>7.9921521092105458E-3</c:v>
                </c:pt>
                <c:pt idx="7833">
                  <c:v>8.0863148813335901E-3</c:v>
                </c:pt>
                <c:pt idx="7834">
                  <c:v>8.1542663222616864E-3</c:v>
                </c:pt>
                <c:pt idx="7835">
                  <c:v>8.1957861712517923E-3</c:v>
                </c:pt>
                <c:pt idx="7836">
                  <c:v>8.2107398440675779E-3</c:v>
                </c:pt>
                <c:pt idx="7837">
                  <c:v>8.199078869226507E-3</c:v>
                </c:pt>
                <c:pt idx="7838">
                  <c:v>8.1608410451173286E-3</c:v>
                </c:pt>
                <c:pt idx="7839">
                  <c:v>8.0961503174788087E-3</c:v>
                </c:pt>
                <c:pt idx="7840">
                  <c:v>8.0052163776367403E-3</c:v>
                </c:pt>
                <c:pt idx="7841">
                  <c:v>7.8883339828009994E-3</c:v>
                </c:pt>
                <c:pt idx="7842">
                  <c:v>7.7458820006273089E-3</c:v>
                </c:pt>
                <c:pt idx="7843">
                  <c:v>7.5783221811390614E-3</c:v>
                </c:pt>
                <c:pt idx="7844">
                  <c:v>7.3861976599901768E-3</c:v>
                </c:pt>
                <c:pt idx="7845">
                  <c:v>7.1701311979226849E-3</c:v>
                </c:pt>
                <c:pt idx="7846">
                  <c:v>6.9308231621224414E-3</c:v>
                </c:pt>
                <c:pt idx="7847">
                  <c:v>6.6690492560190374E-3</c:v>
                </c:pt>
                <c:pt idx="7848">
                  <c:v>6.3856580048860453E-3</c:v>
                </c:pt>
                <c:pt idx="7849">
                  <c:v>6.0815680053960238E-3</c:v>
                </c:pt>
                <c:pt idx="7850">
                  <c:v>5.7577649480407972E-3</c:v>
                </c:pt>
                <c:pt idx="7851">
                  <c:v>5.4152984220705519E-3</c:v>
                </c:pt>
                <c:pt idx="7852">
                  <c:v>5.0552785133117385E-3</c:v>
                </c:pt>
                <c:pt idx="7853">
                  <c:v>4.6788722058859087E-3</c:v>
                </c:pt>
                <c:pt idx="7854">
                  <c:v>4.2872995994956515E-3</c:v>
                </c:pt>
                <c:pt idx="7855">
                  <c:v>3.8818299545428452E-3</c:v>
                </c:pt>
                <c:pt idx="7856">
                  <c:v>3.4637775778915388E-3</c:v>
                </c:pt>
                <c:pt idx="7857">
                  <c:v>3.0344975626175764E-3</c:v>
                </c:pt>
                <c:pt idx="7858">
                  <c:v>2.5953813955495023E-3</c:v>
                </c:pt>
                <c:pt idx="7859">
                  <c:v>2.147852446845473E-3</c:v>
                </c:pt>
                <c:pt idx="7860">
                  <c:v>1.6933613562183482E-3</c:v>
                </c:pt>
                <c:pt idx="7861">
                  <c:v>1.2333813307679146E-3</c:v>
                </c:pt>
                <c:pt idx="7862">
                  <c:v>7.69403369666325E-4</c:v>
                </c:pt>
                <c:pt idx="7863">
                  <c:v>3.0293143116701251E-4</c:v>
                </c:pt>
                <c:pt idx="7864">
                  <c:v>-1.6452244238979649E-4</c:v>
                </c:pt>
                <c:pt idx="7865">
                  <c:v>-6.3144302577846203E-4</c:v>
                </c:pt>
                <c:pt idx="7866">
                  <c:v>-1.0963168224017875E-3</c:v>
                </c:pt>
                <c:pt idx="7867">
                  <c:v>-1.5576369702058311E-3</c:v>
                </c:pt>
                <c:pt idx="7868">
                  <c:v>-2.0139081260891877E-3</c:v>
                </c:pt>
                <c:pt idx="7869">
                  <c:v>-2.4636513129701007E-3</c:v>
                </c:pt>
                <c:pt idx="7870">
                  <c:v>-2.9054087138086653E-3</c:v>
                </c:pt>
                <c:pt idx="7871">
                  <c:v>-3.337748397037211E-3</c:v>
                </c:pt>
                <c:pt idx="7872">
                  <c:v>-3.7592689580870087E-3</c:v>
                </c:pt>
                <c:pt idx="7873">
                  <c:v>-4.1686040619591282E-3</c:v>
                </c:pt>
                <c:pt idx="7874">
                  <c:v>-4.5644268721232156E-3</c:v>
                </c:pt>
                <c:pt idx="7875">
                  <c:v>-4.9454543513840071E-3</c:v>
                </c:pt>
                <c:pt idx="7876">
                  <c:v>-5.3104514207712736E-3</c:v>
                </c:pt>
                <c:pt idx="7877">
                  <c:v>-5.6582349629798745E-3</c:v>
                </c:pt>
                <c:pt idx="7878">
                  <c:v>-5.9876776573766916E-3</c:v>
                </c:pt>
                <c:pt idx="7879">
                  <c:v>-6.2977116341478463E-3</c:v>
                </c:pt>
                <c:pt idx="7880">
                  <c:v>-6.5873319357361735E-3</c:v>
                </c:pt>
                <c:pt idx="7881">
                  <c:v>-6.8555997743552435E-3</c:v>
                </c:pt>
                <c:pt idx="7882">
                  <c:v>-7.1016455750174531E-3</c:v>
                </c:pt>
                <c:pt idx="7883">
                  <c:v>-7.3246717942104349E-3</c:v>
                </c:pt>
                <c:pt idx="7884">
                  <c:v>-7.5239555050902263E-3</c:v>
                </c:pt>
                <c:pt idx="7885">
                  <c:v>-7.6988507408072048E-3</c:v>
                </c:pt>
                <c:pt idx="7886">
                  <c:v>-7.8487905883716722E-3</c:v>
                </c:pt>
                <c:pt idx="7887">
                  <c:v>-7.9732890262691324E-3</c:v>
                </c:pt>
                <c:pt idx="7888">
                  <c:v>-8.071942499872092E-3</c:v>
                </c:pt>
                <c:pt idx="7889">
                  <c:v>-8.1444312295397038E-3</c:v>
                </c:pt>
                <c:pt idx="7890">
                  <c:v>-8.1905202471647363E-3</c:v>
                </c:pt>
                <c:pt idx="7891">
                  <c:v>-8.2100601578097999E-3</c:v>
                </c:pt>
                <c:pt idx="7892">
                  <c:v>-8.2029876239624686E-3</c:v>
                </c:pt>
                <c:pt idx="7893">
                  <c:v>-8.1693255708401805E-3</c:v>
                </c:pt>
                <c:pt idx="7894">
                  <c:v>-8.1091831120794957E-3</c:v>
                </c:pt>
                <c:pt idx="7895">
                  <c:v>-8.0227551960505156E-3</c:v>
                </c:pt>
                <c:pt idx="7896">
                  <c:v>-7.9103219739424281E-3</c:v>
                </c:pt>
                <c:pt idx="7897">
                  <c:v>-7.7722478916698217E-3</c:v>
                </c:pt>
                <c:pt idx="7898">
                  <c:v>-7.6089805085416051E-3</c:v>
                </c:pt>
                <c:pt idx="7899">
                  <c:v>-7.4210490465231541E-3</c:v>
                </c:pt>
                <c:pt idx="7900">
                  <c:v>-7.20906267479254E-3</c:v>
                </c:pt>
                <c:pt idx="7901">
                  <c:v>-6.973708535154311E-3</c:v>
                </c:pt>
                <c:pt idx="7902">
                  <c:v>-6.7157495147078293E-3</c:v>
                </c:pt>
                <c:pt idx="7903">
                  <c:v>-6.43602177299112E-3</c:v>
                </c:pt>
                <c:pt idx="7904">
                  <c:v>-6.1354320316186874E-3</c:v>
                </c:pt>
                <c:pt idx="7905">
                  <c:v>-5.8149546351937975E-3</c:v>
                </c:pt>
                <c:pt idx="7906">
                  <c:v>-5.4756283930262909E-3</c:v>
                </c:pt>
                <c:pt idx="7907">
                  <c:v>-5.1185532118897328E-3</c:v>
                </c:pt>
                <c:pt idx="7908">
                  <c:v>-4.7448865307379989E-3</c:v>
                </c:pt>
                <c:pt idx="7909">
                  <c:v>-4.3558395689315956E-3</c:v>
                </c:pt>
                <c:pt idx="7910">
                  <c:v>-3.9526734001375415E-3</c:v>
                </c:pt>
                <c:pt idx="7911">
                  <c:v>-3.5366948646329043E-3</c:v>
                </c:pt>
                <c:pt idx="7912">
                  <c:v>-3.1092523332546039E-3</c:v>
                </c:pt>
                <c:pt idx="7913">
                  <c:v>-2.6717313367326202E-3</c:v>
                </c:pt>
                <c:pt idx="7914">
                  <c:v>-2.2255500745689337E-3</c:v>
                </c:pt>
                <c:pt idx="7915">
                  <c:v>-1.7721548180268728E-3</c:v>
                </c:pt>
                <c:pt idx="7916">
                  <c:v>-1.313015222123539E-3</c:v>
                </c:pt>
                <c:pt idx="7917">
                  <c:v>-8.4961956182499335E-4</c:v>
                </c:pt>
                <c:pt idx="7918">
                  <c:v>-3.8346990789008803E-4</c:v>
                </c:pt>
                <c:pt idx="7919">
                  <c:v>8.3922742008559278E-5</c:v>
                </c:pt>
                <c:pt idx="7920">
                  <c:v>5.5104336109692653E-4</c:v>
                </c:pt>
                <c:pt idx="7921">
                  <c:v>1.0163778043748371E-3</c:v>
                </c:pt>
                <c:pt idx="7922">
                  <c:v>1.4784177166283288E-3</c:v>
                </c:pt>
                <c:pt idx="7923">
                  <c:v>1.9356654216789689E-3</c:v>
                </c:pt>
                <c:pt idx="7924">
                  <c:v>2.3866387770176225E-3</c:v>
                </c:pt>
                <c:pt idx="7925">
                  <c:v>2.8298759780826174E-3</c:v>
                </c:pt>
                <c:pt idx="7926">
                  <c:v>3.2639402966181826E-3</c:v>
                </c:pt>
                <c:pt idx="7927">
                  <c:v>3.6874247377467464E-3</c:v>
                </c:pt>
                <c:pt idx="7928">
                  <c:v>4.0989566006647367E-3</c:v>
                </c:pt>
                <c:pt idx="7929">
                  <c:v>4.4972019281718694E-3</c:v>
                </c:pt>
                <c:pt idx="7930">
                  <c:v>4.8808698306191034E-3</c:v>
                </c:pt>
                <c:pt idx="7931">
                  <c:v>5.24871667025533E-3</c:v>
                </c:pt>
                <c:pt idx="7932">
                  <c:v>5.5995500924063369E-3</c:v>
                </c:pt>
                <c:pt idx="7933">
                  <c:v>5.9322328904264209E-3</c:v>
                </c:pt>
                <c:pt idx="7934">
                  <c:v>6.2456866918885615E-3</c:v>
                </c:pt>
                <c:pt idx="7935">
                  <c:v>6.5388954540687248E-3</c:v>
                </c:pt>
                <c:pt idx="7936">
                  <c:v>6.8109087573888704E-3</c:v>
                </c:pt>
                <c:pt idx="7937">
                  <c:v>7.0608448861491629E-3</c:v>
                </c:pt>
                <c:pt idx="7938">
                  <c:v>7.2878936865600616E-3</c:v>
                </c:pt>
                <c:pt idx="7939">
                  <c:v>7.4913191928084061E-3</c:v>
                </c:pt>
                <c:pt idx="7940">
                  <c:v>7.6704620126498866E-3</c:v>
                </c:pt>
                <c:pt idx="7941">
                  <c:v>7.8247414647912156E-3</c:v>
                </c:pt>
                <c:pt idx="7942">
                  <c:v>7.953657461136205E-3</c:v>
                </c:pt>
                <c:pt idx="7943">
                  <c:v>8.0567921277920531E-3</c:v>
                </c:pt>
                <c:pt idx="7944">
                  <c:v>8.1338111595844528E-3</c:v>
                </c:pt>
                <c:pt idx="7945">
                  <c:v>8.1844649036889663E-3</c:v>
                </c:pt>
                <c:pt idx="7946">
                  <c:v>8.2085891688660484E-3</c:v>
                </c:pt>
                <c:pt idx="7947">
                  <c:v>8.2061057576779742E-3</c:v>
                </c:pt>
                <c:pt idx="7948">
                  <c:v>8.1770227199613379E-3</c:v>
                </c:pt>
                <c:pt idx="7949">
                  <c:v>8.1214343267338382E-3</c:v>
                </c:pt>
                <c:pt idx="7950">
                  <c:v>8.0395207646202851E-3</c:v>
                </c:pt>
                <c:pt idx="7951">
                  <c:v>7.9315475517879024E-3</c:v>
                </c:pt>
                <c:pt idx="7952">
                  <c:v>7.7978646772838096E-3</c:v>
                </c:pt>
                <c:pt idx="7953">
                  <c:v>7.6389054665660068E-3</c:v>
                </c:pt>
                <c:pt idx="7954">
                  <c:v>7.4551851769032677E-3</c:v>
                </c:pt>
                <c:pt idx="7955">
                  <c:v>7.2472993271972585E-3</c:v>
                </c:pt>
                <c:pt idx="7956">
                  <c:v>7.0159217676428751E-3</c:v>
                </c:pt>
                <c:pt idx="7957">
                  <c:v>6.7618024954803416E-3</c:v>
                </c:pt>
                <c:pt idx="7958">
                  <c:v>6.4857652239221379E-3</c:v>
                </c:pt>
                <c:pt idx="7959">
                  <c:v>6.1887047121321976E-3</c:v>
                </c:pt>
                <c:pt idx="7960">
                  <c:v>5.8715838649164688E-3</c:v>
                </c:pt>
                <c:pt idx="7961">
                  <c:v>5.5354306115208418E-3</c:v>
                </c:pt>
                <c:pt idx="7962">
                  <c:v>5.1813345736556925E-3</c:v>
                </c:pt>
                <c:pt idx="7963">
                  <c:v>4.8104435335508981E-3</c:v>
                </c:pt>
                <c:pt idx="7964">
                  <c:v>4.4239597134834918E-3</c:v>
                </c:pt>
                <c:pt idx="7965">
                  <c:v>4.0231358788430588E-3</c:v>
                </c:pt>
                <c:pt idx="7966">
                  <c:v>3.609271277362137E-3</c:v>
                </c:pt>
                <c:pt idx="7967">
                  <c:v>3.1837074276807615E-3</c:v>
                </c:pt>
                <c:pt idx="7968">
                  <c:v>2.7478237708887109E-3</c:v>
                </c:pt>
                <c:pt idx="7969">
                  <c:v>2.3030331991440714E-3</c:v>
                </c:pt>
                <c:pt idx="7970">
                  <c:v>1.8507774758660285E-3</c:v>
                </c:pt>
                <c:pt idx="7971">
                  <c:v>1.3925225623387584E-3</c:v>
                </c:pt>
                <c:pt idx="7972">
                  <c:v>9.2975386588194228E-4</c:v>
                </c:pt>
                <c:pt idx="7973">
                  <c:v>4.6397142498530821E-4</c:v>
                </c:pt>
                <c:pt idx="7974">
                  <c:v>-3.3149529783085499E-6</c:v>
                </c:pt>
                <c:pt idx="7975">
                  <c:v>-4.7059058570933748E-4</c:v>
                </c:pt>
                <c:pt idx="7976">
                  <c:v>-9.3634082573966872E-4</c:v>
                </c:pt>
                <c:pt idx="7977">
                  <c:v>-1.3990559700737431E-3</c:v>
                </c:pt>
                <c:pt idx="7978">
                  <c:v>-1.8572361538070777E-3</c:v>
                </c:pt>
                <c:pt idx="7979">
                  <c:v>-2.3093962118523976E-3</c:v>
                </c:pt>
                <c:pt idx="7980">
                  <c:v>-2.7540704930198562E-3</c:v>
                </c:pt>
                <c:pt idx="7981">
                  <c:v>-3.1898176108395558E-3</c:v>
                </c:pt>
                <c:pt idx="7982">
                  <c:v>-3.6152251157354595E-3</c:v>
                </c:pt>
                <c:pt idx="7983">
                  <c:v>-4.0289140734018338E-3</c:v>
                </c:pt>
                <c:pt idx="7984">
                  <c:v>-4.4295435345380729E-3</c:v>
                </c:pt>
                <c:pt idx="7985">
                  <c:v>-4.8158148814615321E-3</c:v>
                </c:pt>
                <c:pt idx="7986">
                  <c:v>-5.1864760375023196E-3</c:v>
                </c:pt>
                <c:pt idx="7987">
                  <c:v>-5.540325525540301E-3</c:v>
                </c:pt>
                <c:pt idx="7988">
                  <c:v>-5.876216362522833E-3</c:v>
                </c:pt>
                <c:pt idx="7989">
                  <c:v>-6.1930597773464883E-3</c:v>
                </c:pt>
                <c:pt idx="7990">
                  <c:v>-6.489828740047718E-3</c:v>
                </c:pt>
                <c:pt idx="7991">
                  <c:v>-6.7655612908603582E-3</c:v>
                </c:pt>
                <c:pt idx="7992">
                  <c:v>-7.0193636583549381E-3</c:v>
                </c:pt>
                <c:pt idx="7993">
                  <c:v>-7.2504131565475612E-3</c:v>
                </c:pt>
                <c:pt idx="7994">
                  <c:v>-7.457960851590768E-3</c:v>
                </c:pt>
                <c:pt idx="7995">
                  <c:v>-7.6413339893987558E-3</c:v>
                </c:pt>
                <c:pt idx="7996">
                  <c:v>-7.7999381763424009E-3</c:v>
                </c:pt>
                <c:pt idx="7997">
                  <c:v>-7.933259305942875E-3</c:v>
                </c:pt>
                <c:pt idx="7998">
                  <c:v>-8.0408652253176945E-3</c:v>
                </c:pt>
                <c:pt idx="7999">
                  <c:v>-8.1224071359804473E-3</c:v>
                </c:pt>
                <c:pt idx="8000">
                  <c:v>-8.1776207244510877E-3</c:v>
                </c:pt>
                <c:pt idx="8001">
                  <c:v>-8.2063270190133025E-3</c:v>
                </c:pt>
                <c:pt idx="8002">
                  <c:v>-8.2084329698408429E-3</c:v>
                </c:pt>
                <c:pt idx="8003">
                  <c:v>-8.1839317506135437E-3</c:v>
                </c:pt>
                <c:pt idx="8004">
                  <c:v>-8.1329027806442689E-3</c:v>
                </c:pt>
                <c:pt idx="8005">
                  <c:v>-8.055511467445849E-3</c:v>
                </c:pt>
                <c:pt idx="8006">
                  <c:v>-7.95200867057194E-3</c:v>
                </c:pt>
                <c:pt idx="8007">
                  <c:v>-7.8227298884701608E-3</c:v>
                </c:pt>
                <c:pt idx="8008">
                  <c:v>-7.6680941709823484E-3</c:v>
                </c:pt>
                <c:pt idx="8009">
                  <c:v>-7.4886027610190347E-3</c:v>
                </c:pt>
                <c:pt idx="8010">
                  <c:v>-7.284837469808696E-3</c:v>
                </c:pt>
                <c:pt idx="8011">
                  <c:v>-7.0574587909889245E-3</c:v>
                </c:pt>
                <c:pt idx="8012">
                  <c:v>-6.8072037596549704E-3</c:v>
                </c:pt>
                <c:pt idx="8013">
                  <c:v>-6.5348835633014801E-3</c:v>
                </c:pt>
                <c:pt idx="8014">
                  <c:v>-6.2413809124047268E-3</c:v>
                </c:pt>
                <c:pt idx="8015">
                  <c:v>-5.9276471791654501E-3</c:v>
                </c:pt>
                <c:pt idx="8016">
                  <c:v>-5.594699313691576E-3</c:v>
                </c:pt>
                <c:pt idx="8017">
                  <c:v>-5.2436165476113039E-3</c:v>
                </c:pt>
                <c:pt idx="8018">
                  <c:v>-4.8755368958038441E-3</c:v>
                </c:pt>
                <c:pt idx="8019">
                  <c:v>-4.491653467590815E-3</c:v>
                </c:pt>
                <c:pt idx="8020">
                  <c:v>-4.0932105993386377E-3</c:v>
                </c:pt>
                <c:pt idx="8021">
                  <c:v>-3.681499821013521E-3</c:v>
                </c:pt>
                <c:pt idx="8022">
                  <c:v>-3.2578556697586479E-3</c:v>
                </c:pt>
                <c:pt idx="8023">
                  <c:v>-2.8236513640701576E-3</c:v>
                </c:pt>
                <c:pt idx="8024">
                  <c:v>-2.3802943525860708E-3</c:v>
                </c:pt>
                <c:pt idx="8025">
                  <c:v>-1.929221751919955E-3</c:v>
                </c:pt>
                <c:pt idx="8026">
                  <c:v>-1.4718956883315614E-3</c:v>
                </c:pt>
                <c:pt idx="8027">
                  <c:v>-1.0097985583256963E-3</c:v>
                </c:pt>
                <c:pt idx="8028">
                  <c:v>-5.4442822354890401E-4</c:v>
                </c:pt>
                <c:pt idx="8029">
                  <c:v>-7.7293155554009784E-5</c:v>
                </c:pt>
                <c:pt idx="8030">
                  <c:v>3.9009245382210292E-4</c:v>
                </c:pt>
                <c:pt idx="8031">
                  <c:v>8.562136006268681E-4</c:v>
                </c:pt>
                <c:pt idx="8032">
                  <c:v>1.3195593795928444E-3</c:v>
                </c:pt>
                <c:pt idx="8033">
                  <c:v>1.778627881648681E-3</c:v>
                </c:pt>
                <c:pt idx="8034">
                  <c:v>2.2319310622740752E-3</c:v>
                </c:pt>
                <c:pt idx="8035">
                  <c:v>2.6779995649108082E-3</c:v>
                </c:pt>
                <c:pt idx="8036">
                  <c:v>3.1153874838004882E-3</c:v>
                </c:pt>
                <c:pt idx="8037">
                  <c:v>3.5426770508034111E-3</c:v>
                </c:pt>
                <c:pt idx="8038">
                  <c:v>3.9584832310149793E-3</c:v>
                </c:pt>
                <c:pt idx="8039">
                  <c:v>4.3614582122790124E-3</c:v>
                </c:pt>
                <c:pt idx="8040">
                  <c:v>4.7502957740419407E-3</c:v>
                </c:pt>
                <c:pt idx="8041">
                  <c:v>5.1237355213943382E-3</c:v>
                </c:pt>
                <c:pt idx="8042">
                  <c:v>5.4805669705687895E-3</c:v>
                </c:pt>
                <c:pt idx="8043">
                  <c:v>5.819633472655795E-3</c:v>
                </c:pt>
                <c:pt idx="8044">
                  <c:v>6.1398359628134936E-3</c:v>
                </c:pt>
                <c:pt idx="8045">
                  <c:v>6.4401365228251789E-3</c:v>
                </c:pt>
                <c:pt idx="8046">
                  <c:v>6.7195617454531686E-3</c:v>
                </c:pt>
                <c:pt idx="8047">
                  <c:v>6.9772058896813705E-3</c:v>
                </c:pt>
                <c:pt idx="8048">
                  <c:v>7.21223381662465E-3</c:v>
                </c:pt>
                <c:pt idx="8049">
                  <c:v>7.4238836965836693E-3</c:v>
                </c:pt>
                <c:pt idx="8050">
                  <c:v>7.6114694784734788E-3</c:v>
                </c:pt>
                <c:pt idx="8051">
                  <c:v>7.7743831136179425E-3</c:v>
                </c:pt>
                <c:pt idx="8052">
                  <c:v>7.912096526705794E-3</c:v>
                </c:pt>
                <c:pt idx="8053">
                  <c:v>8.0241633275171115E-3</c:v>
                </c:pt>
                <c:pt idx="8054">
                  <c:v>8.1102202578710852E-3</c:v>
                </c:pt>
                <c:pt idx="8055">
                  <c:v>8.16998836910739E-3</c:v>
                </c:pt>
                <c:pt idx="8056">
                  <c:v>8.2032739262822719E-3</c:v>
                </c:pt>
                <c:pt idx="8057">
                  <c:v>8.2099690361495028E-3</c:v>
                </c:pt>
                <c:pt idx="8058">
                  <c:v>8.1900519968900135E-3</c:v>
                </c:pt>
                <c:pt idx="8059">
                  <c:v>8.1435873684573296E-3</c:v>
                </c:pt>
                <c:pt idx="8060">
                  <c:v>8.0707257633098866E-3</c:v>
                </c:pt>
                <c:pt idx="8061">
                  <c:v>7.9717033582095611E-3</c:v>
                </c:pt>
                <c:pt idx="8062">
                  <c:v>7.8468411286680678E-3</c:v>
                </c:pt>
                <c:pt idx="8063">
                  <c:v>7.6965438085225468E-3</c:v>
                </c:pt>
                <c:pt idx="8064">
                  <c:v>7.5212985780145286E-3</c:v>
                </c:pt>
                <c:pt idx="8065">
                  <c:v>7.3216734846223274E-3</c:v>
                </c:pt>
                <c:pt idx="8066">
                  <c:v>7.0983156017676973E-3</c:v>
                </c:pt>
                <c:pt idx="8067">
                  <c:v>6.8519489313631082E-3</c:v>
                </c:pt>
                <c:pt idx="8068">
                  <c:v>6.583372057001935E-3</c:v>
                </c:pt>
                <c:pt idx="8069">
                  <c:v>6.293455555394456E-3</c:v>
                </c:pt>
                <c:pt idx="8070">
                  <c:v>5.9831391744418301E-3</c:v>
                </c:pt>
                <c:pt idx="8071">
                  <c:v>5.6534287870983052E-3</c:v>
                </c:pt>
                <c:pt idx="8072">
                  <c:v>5.3053931308899276E-3</c:v>
                </c:pt>
                <c:pt idx="8073">
                  <c:v>4.9401603436631013E-3</c:v>
                </c:pt>
                <c:pt idx="8074">
                  <c:v>4.5589143067882535E-3</c:v>
                </c:pt>
                <c:pt idx="8075">
                  <c:v>4.1628908076776772E-3</c:v>
                </c:pt>
                <c:pt idx="8076">
                  <c:v>3.7533735340496868E-3</c:v>
                </c:pt>
                <c:pt idx="8077">
                  <c:v>3.3316899129263631E-3</c:v>
                </c:pt>
                <c:pt idx="8078">
                  <c:v>2.8992068078565842E-3</c:v>
                </c:pt>
                <c:pt idx="8079">
                  <c:v>2.4573260883037104E-3</c:v>
                </c:pt>
                <c:pt idx="8080">
                  <c:v>2.0074800855660563E-3</c:v>
                </c:pt>
                <c:pt idx="8081">
                  <c:v>1.5511269499544015E-3</c:v>
                </c:pt>
                <c:pt idx="8082">
                  <c:v>1.089745924283124E-3</c:v>
                </c:pt>
                <c:pt idx="8083">
                  <c:v>6.2483254898717156E-4</c:v>
                </c:pt>
                <c:pt idx="8084">
                  <c:v>1.5789381441112216E-4</c:v>
                </c:pt>
                <c:pt idx="8085">
                  <c:v>-3.0955672401178634E-4</c:v>
                </c:pt>
                <c:pt idx="8086">
                  <c:v>-7.7600385186562843E-4</c:v>
                </c:pt>
                <c:pt idx="8087">
                  <c:v>-1.2399356072324834E-3</c:v>
                </c:pt>
                <c:pt idx="8088">
                  <c:v>-1.6998481816331136E-3</c:v>
                </c:pt>
                <c:pt idx="8089">
                  <c:v>-2.154250794534106E-3</c:v>
                </c:pt>
                <c:pt idx="8090">
                  <c:v>-2.6016705256298556E-3</c:v>
                </c:pt>
                <c:pt idx="8091">
                  <c:v>-3.0406570892315375E-3</c:v>
                </c:pt>
                <c:pt idx="8092">
                  <c:v>-3.4697875352832563E-3</c:v>
                </c:pt>
                <c:pt idx="8093">
                  <c:v>-3.8876708617757638E-3</c:v>
                </c:pt>
                <c:pt idx="8094">
                  <c:v>-4.2929525235997556E-3</c:v>
                </c:pt>
                <c:pt idx="8095">
                  <c:v>-4.6843188232286457E-3</c:v>
                </c:pt>
                <c:pt idx="8096">
                  <c:v>-5.0605011689921842E-3</c:v>
                </c:pt>
                <c:pt idx="8097">
                  <c:v>-5.4202801871457065E-3</c:v>
                </c:pt>
                <c:pt idx="8098">
                  <c:v>-5.7624896744020012E-3</c:v>
                </c:pt>
                <c:pt idx="8099">
                  <c:v>-6.0860203781109836E-3</c:v>
                </c:pt>
                <c:pt idx="8100">
                  <c:v>-6.3898235918407216E-3</c:v>
                </c:pt>
                <c:pt idx="8101">
                  <c:v>-6.6729145546992321E-3</c:v>
                </c:pt>
                <c:pt idx="8102">
                  <c:v>-6.9343756433821874E-3</c:v>
                </c:pt>
                <c:pt idx="8103">
                  <c:v>-7.1733593465951317E-3</c:v>
                </c:pt>
                <c:pt idx="8104">
                  <c:v>-7.3890910122142361E-3</c:v>
                </c:pt>
                <c:pt idx="8105">
                  <c:v>-7.5808713582777775E-3</c:v>
                </c:pt>
                <c:pt idx="8106">
                  <c:v>-7.7480787396676807E-3</c:v>
                </c:pt>
                <c:pt idx="8107">
                  <c:v>-7.8901711631377998E-3</c:v>
                </c:pt>
                <c:pt idx="8108">
                  <c:v>-8.0066880441539753E-3</c:v>
                </c:pt>
                <c:pt idx="8109">
                  <c:v>-8.097251699853111E-3</c:v>
                </c:pt>
                <c:pt idx="8110">
                  <c:v>-8.1615685732800754E-3</c:v>
                </c:pt>
                <c:pt idx="8111">
                  <c:v>-8.199430184936388E-3</c:v>
                </c:pt>
                <c:pt idx="8112">
                  <c:v>-8.2107138085546864E-3</c:v>
                </c:pt>
                <c:pt idx="8113">
                  <c:v>-8.1953828689087429E-3</c:v>
                </c:pt>
                <c:pt idx="8114">
                  <c:v>-8.153487060370156E-3</c:v>
                </c:pt>
                <c:pt idx="8115">
                  <c:v>-8.0851621858268989E-3</c:v>
                </c:pt>
                <c:pt idx="8116">
                  <c:v>-7.9906297164856564E-3</c:v>
                </c:pt>
                <c:pt idx="8117">
                  <c:v>-7.8701960739858811E-3</c:v>
                </c:pt>
                <c:pt idx="8118">
                  <c:v>-7.7242516371513218E-3</c:v>
                </c:pt>
                <c:pt idx="8119">
                  <c:v>-7.5532694765986612E-3</c:v>
                </c:pt>
                <c:pt idx="8120">
                  <c:v>-7.3578038213068025E-3</c:v>
                </c:pt>
                <c:pt idx="8121">
                  <c:v>-7.1384882621145012E-3</c:v>
                </c:pt>
                <c:pt idx="8122">
                  <c:v>-6.8960336979719756E-3</c:v>
                </c:pt>
                <c:pt idx="8123">
                  <c:v>-6.6312260316012733E-3</c:v>
                </c:pt>
                <c:pt idx="8124">
                  <c:v>-6.3449236220386113E-3</c:v>
                </c:pt>
                <c:pt idx="8125">
                  <c:v>-6.0380545023116048E-3</c:v>
                </c:pt>
                <c:pt idx="8126">
                  <c:v>-5.7116133712718023E-3</c:v>
                </c:pt>
                <c:pt idx="8127">
                  <c:v>-5.3666583693366045E-3</c:v>
                </c:pt>
                <c:pt idx="8128">
                  <c:v>-5.004307648585892E-3</c:v>
                </c:pt>
                <c:pt idx="8129">
                  <c:v>-4.6257357483361341E-3</c:v>
                </c:pt>
                <c:pt idx="8130">
                  <c:v>-4.2321697879362649E-3</c:v>
                </c:pt>
                <c:pt idx="8131">
                  <c:v>-3.8248854891321654E-3</c:v>
                </c:pt>
                <c:pt idx="8132">
                  <c:v>-3.4052030408858766E-3</c:v>
                </c:pt>
                <c:pt idx="8133">
                  <c:v>-2.9744828200566221E-3</c:v>
                </c:pt>
                <c:pt idx="8134">
                  <c:v>-2.534120981818864E-3</c:v>
                </c:pt>
                <c:pt idx="8135">
                  <c:v>-2.0855449341028024E-3</c:v>
                </c:pt>
                <c:pt idx="8136">
                  <c:v>-1.6302087107333753E-3</c:v>
                </c:pt>
                <c:pt idx="8137">
                  <c:v>-1.1695882582602331E-3</c:v>
                </c:pt>
                <c:pt idx="8138">
                  <c:v>-7.0517665176341099E-4</c:v>
                </c:pt>
                <c:pt idx="8139">
                  <c:v>-2.3847925513377019E-4</c:v>
                </c:pt>
                <c:pt idx="8140">
                  <c:v>2.2899115848011537E-4</c:v>
                </c:pt>
                <c:pt idx="8141">
                  <c:v>6.9571931023755041E-4</c:v>
                </c:pt>
                <c:pt idx="8142">
                  <c:v>1.1601923272980263E-3</c:v>
                </c:pt>
                <c:pt idx="8143">
                  <c:v>1.6209046467118313E-3</c:v>
                </c:pt>
                <c:pt idx="8144">
                  <c:v>2.0763628956188217E-3</c:v>
                </c:pt>
                <c:pt idx="8145">
                  <c:v>2.5250907319291143E-3</c:v>
                </c:pt>
                <c:pt idx="8146">
                  <c:v>2.9656336298036724E-3</c:v>
                </c:pt>
                <c:pt idx="8147">
                  <c:v>3.396563594418628E-3</c:v>
                </c:pt>
                <c:pt idx="8148">
                  <c:v>3.8164837907268996E-3</c:v>
                </c:pt>
                <c:pt idx="8149">
                  <c:v>4.2240330712215628E-3</c:v>
                </c:pt>
                <c:pt idx="8150">
                  <c:v>4.6178903880174892E-3</c:v>
                </c:pt>
                <c:pt idx="8151">
                  <c:v>4.9967790749547176E-3</c:v>
                </c:pt>
                <c:pt idx="8152">
                  <c:v>5.3594709858370716E-3</c:v>
                </c:pt>
                <c:pt idx="8153">
                  <c:v>5.7047904753996636E-3</c:v>
                </c:pt>
                <c:pt idx="8154">
                  <c:v>6.0316182100973274E-3</c:v>
                </c:pt>
                <c:pt idx="8155">
                  <c:v>6.3388947963587692E-3</c:v>
                </c:pt>
                <c:pt idx="8156">
                  <c:v>6.6256242145521557E-3</c:v>
                </c:pt>
                <c:pt idx="8157">
                  <c:v>6.8908770475256719E-3</c:v>
                </c:pt>
                <c:pt idx="8158">
                  <c:v>7.1337934932615577E-3</c:v>
                </c:pt>
                <c:pt idx="8159">
                  <c:v>7.3535861518740104E-3</c:v>
                </c:pt>
                <c:pt idx="8160">
                  <c:v>7.5495425779221626E-3</c:v>
                </c:pt>
                <c:pt idx="8161">
                  <c:v>7.7210275897620691E-3</c:v>
                </c:pt>
                <c:pt idx="8162">
                  <c:v>7.8674853284508173E-3</c:v>
                </c:pt>
                <c:pt idx="8163">
                  <c:v>7.9884410595324681E-3</c:v>
                </c:pt>
                <c:pt idx="8164">
                  <c:v>8.0835027118631355E-3</c:v>
                </c:pt>
                <c:pt idx="8165">
                  <c:v>8.1523621484866342E-3</c:v>
                </c:pt>
                <c:pt idx="8166">
                  <c:v>8.1947961654434721E-3</c:v>
                </c:pt>
                <c:pt idx="8167">
                  <c:v>8.2106672152736804E-3</c:v>
                </c:pt>
                <c:pt idx="8168">
                  <c:v>8.1999238528691534E-3</c:v>
                </c:pt>
                <c:pt idx="8169">
                  <c:v>8.1626009022299478E-3</c:v>
                </c:pt>
                <c:pt idx="8170">
                  <c:v>8.0988193435844336E-3</c:v>
                </c:pt>
                <c:pt idx="8171">
                  <c:v>8.0087859212384267E-3</c:v>
                </c:pt>
                <c:pt idx="8172">
                  <c:v>7.8927924734256329E-3</c:v>
                </c:pt>
                <c:pt idx="8173">
                  <c:v>7.7512149863303266E-3</c:v>
                </c:pt>
                <c:pt idx="8174">
                  <c:v>7.5845123753496852E-3</c:v>
                </c:pt>
                <c:pt idx="8175">
                  <c:v>7.3932249975448569E-3</c:v>
                </c:pt>
                <c:pt idx="8176">
                  <c:v>7.177972900105186E-3</c:v>
                </c:pt>
                <c:pt idx="8177">
                  <c:v>6.9394538105000117E-3</c:v>
                </c:pt>
                <c:pt idx="8178">
                  <c:v>6.6784408748338199E-3</c:v>
                </c:pt>
                <c:pt idx="8179">
                  <c:v>6.3957801517384042E-3</c:v>
                </c:pt>
                <c:pt idx="8180">
                  <c:v>6.0923878699208631E-3</c:v>
                </c:pt>
                <c:pt idx="8181">
                  <c:v>5.7692474582607418E-3</c:v>
                </c:pt>
                <c:pt idx="8182">
                  <c:v>5.427406358079782E-3</c:v>
                </c:pt>
                <c:pt idx="8183">
                  <c:v>5.0679726279221973E-3</c:v>
                </c:pt>
                <c:pt idx="8184">
                  <c:v>4.6921113518448403E-3</c:v>
                </c:pt>
                <c:pt idx="8185">
                  <c:v>4.301040862862089E-3</c:v>
                </c:pt>
                <c:pt idx="8186">
                  <c:v>3.896028793790713E-3</c:v>
                </c:pt>
                <c:pt idx="8187">
                  <c:v>3.478387968288487E-3</c:v>
                </c:pt>
                <c:pt idx="8188">
                  <c:v>3.0494721454115401E-3</c:v>
                </c:pt>
                <c:pt idx="8189">
                  <c:v>2.6106716314794119E-3</c:v>
                </c:pt>
                <c:pt idx="8190">
                  <c:v>2.1634087734785151E-3</c:v>
                </c:pt>
                <c:pt idx="8191">
                  <c:v>1.7091333486037833E-3</c:v>
                </c:pt>
                <c:pt idx="8192">
                  <c:v>1.249317864886695E-3</c:v>
                </c:pt>
                <c:pt idx="8193">
                  <c:v>7.8545278814670357E-4</c:v>
                </c:pt>
                <c:pt idx="8194">
                  <c:v>3.1904171072898461E-4</c:v>
                </c:pt>
                <c:pt idx="8195">
                  <c:v>-1.4840352230398063E-4</c:v>
                </c:pt>
                <c:pt idx="8196">
                  <c:v>-6.1536771373432036E-4</c:v>
                </c:pt>
                <c:pt idx="8197">
                  <c:v>-1.0803372256118432E-3</c:v>
                </c:pt>
                <c:pt idx="8198">
                  <c:v>-1.5418048856270384E-3</c:v>
                </c:pt>
                <c:pt idx="8199">
                  <c:v>-1.9982748725260314E-3</c:v>
                </c:pt>
                <c:pt idx="8200">
                  <c:v>-2.4482675647276037E-3</c:v>
                </c:pt>
                <c:pt idx="8201">
                  <c:v>-2.8903243364344989E-3</c:v>
                </c:pt>
                <c:pt idx="8202">
                  <c:v>-3.3230122856853514E-3</c:v>
                </c:pt>
                <c:pt idx="8203">
                  <c:v>-3.7449288790268685E-3</c:v>
                </c:pt>
                <c:pt idx="8204">
                  <c:v>-4.1547064977438992E-3</c:v>
                </c:pt>
                <c:pt idx="8205">
                  <c:v>-4.551016870919313E-3</c:v>
                </c:pt>
                <c:pt idx="8206">
                  <c:v>-4.9325753809499884E-3</c:v>
                </c:pt>
                <c:pt idx="8207">
                  <c:v>-5.2981452275595656E-3</c:v>
                </c:pt>
                <c:pt idx="8208">
                  <c:v>-5.6465414368180129E-3</c:v>
                </c:pt>
                <c:pt idx="8209">
                  <c:v>-5.9766347021667091E-3</c:v>
                </c:pt>
                <c:pt idx="8210">
                  <c:v>-6.2873550450029212E-3</c:v>
                </c:pt>
                <c:pt idx="8211">
                  <c:v>-6.5776952829528033E-3</c:v>
                </c:pt>
                <c:pt idx="8212">
                  <c:v>-6.8467142945970276E-3</c:v>
                </c:pt>
                <c:pt idx="8213">
                  <c:v>-7.0935400700632232E-3</c:v>
                </c:pt>
                <c:pt idx="8214">
                  <c:v>-7.317372537594919E-3</c:v>
                </c:pt>
                <c:pt idx="8215">
                  <c:v>-7.5174861569398781E-3</c:v>
                </c:pt>
                <c:pt idx="8216">
                  <c:v>-7.6932322711472404E-3</c:v>
                </c:pt>
                <c:pt idx="8217">
                  <c:v>-7.8440412091529306E-3</c:v>
                </c:pt>
                <c:pt idx="8218">
                  <c:v>-7.9694241323350588E-3</c:v>
                </c:pt>
                <c:pt idx="8219">
                  <c:v>-8.0689746190572374E-3</c:v>
                </c:pt>
                <c:pt idx="8220">
                  <c:v>-8.1423699820614495E-3</c:v>
                </c:pt>
                <c:pt idx="8221">
                  <c:v>-8.1893723144399137E-3</c:v>
                </c:pt>
                <c:pt idx="8222">
                  <c:v>-8.2098292607972467E-3</c:v>
                </c:pt>
                <c:pt idx="8223">
                  <c:v>-8.2036745111017575E-3</c:v>
                </c:pt>
                <c:pt idx="8224">
                  <c:v>-8.1709280156256007E-3</c:v>
                </c:pt>
                <c:pt idx="8225">
                  <c:v>-8.1116959202771292E-3</c:v>
                </c:pt>
                <c:pt idx="8226">
                  <c:v>-8.0261702225350659E-3</c:v>
                </c:pt>
                <c:pt idx="8227">
                  <c:v>-7.9146281490991774E-3</c:v>
                </c:pt>
                <c:pt idx="8228">
                  <c:v>-7.7774312572761609E-3</c:v>
                </c:pt>
                <c:pt idx="8229">
                  <c:v>-7.6150242630118161E-3</c:v>
                </c:pt>
                <c:pt idx="8230">
                  <c:v>-7.4279335993698015E-3</c:v>
                </c:pt>
                <c:pt idx="8231">
                  <c:v>-7.2167657101279252E-3</c:v>
                </c:pt>
                <c:pt idx="8232">
                  <c:v>-6.9822050840261541E-3</c:v>
                </c:pt>
                <c:pt idx="8233">
                  <c:v>-6.725012036034715E-3</c:v>
                </c:pt>
                <c:pt idx="8234">
                  <c:v>-6.4460202428353519E-3</c:v>
                </c:pt>
                <c:pt idx="8235">
                  <c:v>-6.1461340405071768E-3</c:v>
                </c:pt>
                <c:pt idx="8236">
                  <c:v>-5.8263254931715342E-3</c:v>
                </c:pt>
                <c:pt idx="8237">
                  <c:v>-5.487631242101867E-3</c:v>
                </c:pt>
                <c:pt idx="8238">
                  <c:v>-5.131149145508428E-3</c:v>
                </c:pt>
                <c:pt idx="8239">
                  <c:v>-4.758034719895176E-3</c:v>
                </c:pt>
                <c:pt idx="8240">
                  <c:v>-4.3694973945176026E-3</c:v>
                </c:pt>
                <c:pt idx="8241">
                  <c:v>-3.9667965910851373E-3</c:v>
                </c:pt>
                <c:pt idx="8242">
                  <c:v>-3.5512376414194159E-3</c:v>
                </c:pt>
                <c:pt idx="8243">
                  <c:v>-3.1241675562936502E-3</c:v>
                </c:pt>
                <c:pt idx="8244">
                  <c:v>-2.6869706591744111E-3</c:v>
                </c:pt>
                <c:pt idx="8245">
                  <c:v>-2.2410640990138419E-3</c:v>
                </c:pt>
                <c:pt idx="8246">
                  <c:v>-1.7878932566443022E-3</c:v>
                </c:pt>
                <c:pt idx="8247">
                  <c:v>-1.3289270596570785E-3</c:v>
                </c:pt>
                <c:pt idx="8248">
                  <c:v>-8.6565322095547676E-4</c:v>
                </c:pt>
                <c:pt idx="8249">
                  <c:v>-3.9957341642054986E-4</c:v>
                </c:pt>
                <c:pt idx="8250">
                  <c:v>6.7801582687954131E-5</c:v>
                </c:pt>
                <c:pt idx="8251">
                  <c:v>5.3495680681004852E-4</c:v>
                </c:pt>
                <c:pt idx="8252">
                  <c:v>1.0003779987753018E-3</c:v>
                </c:pt>
                <c:pt idx="8253">
                  <c:v>1.4625565221788011E-3</c:v>
                </c:pt>
                <c:pt idx="8254">
                  <c:v>1.9199942515419294E-3</c:v>
                </c:pt>
                <c:pt idx="8255">
                  <c:v>2.3712084284025171E-3</c:v>
                </c:pt>
                <c:pt idx="8256">
                  <c:v>2.8147364675895842E-3</c:v>
                </c:pt>
                <c:pt idx="8257">
                  <c:v>3.2491406981120766E-3</c:v>
                </c:pt>
                <c:pt idx="8258">
                  <c:v>3.6730130232869901E-3</c:v>
                </c:pt>
                <c:pt idx="8259">
                  <c:v>4.0849794850066103E-3</c:v>
                </c:pt>
                <c:pt idx="8260">
                  <c:v>4.4837047173432775E-3</c:v>
                </c:pt>
                <c:pt idx="8261">
                  <c:v>4.8678962750636559E-3</c:v>
                </c:pt>
                <c:pt idx="8262">
                  <c:v>5.2363088230177636E-3</c:v>
                </c:pt>
                <c:pt idx="8263">
                  <c:v>5.5877481728199485E-3</c:v>
                </c:pt>
                <c:pt idx="8264">
                  <c:v>5.9210751537443831E-3</c:v>
                </c:pt>
                <c:pt idx="8265">
                  <c:v>6.2352093052816856E-3</c:v>
                </c:pt>
                <c:pt idx="8266">
                  <c:v>6.5291323793916318E-3</c:v>
                </c:pt>
                <c:pt idx="8267">
                  <c:v>6.801891641094562E-3</c:v>
                </c:pt>
                <c:pt idx="8268">
                  <c:v>7.0526029567088361E-3</c:v>
                </c:pt>
                <c:pt idx="8269">
                  <c:v>7.2804536597206827E-3</c:v>
                </c:pt>
                <c:pt idx="8270">
                  <c:v>7.4847051849951255E-3</c:v>
                </c:pt>
                <c:pt idx="8271">
                  <c:v>7.6646954627938519E-3</c:v>
                </c:pt>
                <c:pt idx="8272">
                  <c:v>7.8198410648371557E-3</c:v>
                </c:pt>
                <c:pt idx="8273">
                  <c:v>7.9496390954525535E-3</c:v>
                </c:pt>
                <c:pt idx="8274">
                  <c:v>8.0536688216833307E-3</c:v>
                </c:pt>
                <c:pt idx="8275">
                  <c:v>8.1315930370703185E-3</c:v>
                </c:pt>
                <c:pt idx="8276">
                  <c:v>8.1831591546877858E-3</c:v>
                </c:pt>
                <c:pt idx="8277">
                  <c:v>8.2082000258891733E-3</c:v>
                </c:pt>
                <c:pt idx="8278">
                  <c:v>8.2066344821103126E-3</c:v>
                </c:pt>
                <c:pt idx="8279">
                  <c:v>8.1784675979725916E-3</c:v>
                </c:pt>
                <c:pt idx="8280">
                  <c:v>8.1237906748338733E-3</c:v>
                </c:pt>
                <c:pt idx="8281">
                  <c:v>8.042780944840339E-3</c:v>
                </c:pt>
                <c:pt idx="8282">
                  <c:v>7.9357009964386455E-3</c:v>
                </c:pt>
                <c:pt idx="8283">
                  <c:v>7.8028979232099057E-3</c:v>
                </c:pt>
                <c:pt idx="8284">
                  <c:v>7.6448021987861698E-3</c:v>
                </c:pt>
                <c:pt idx="8285">
                  <c:v>7.4619262814943502E-3</c:v>
                </c:pt>
                <c:pt idx="8286">
                  <c:v>7.2548629532509477E-3</c:v>
                </c:pt>
                <c:pt idx="8287">
                  <c:v>7.0242833980941749E-3</c:v>
                </c:pt>
                <c:pt idx="8288">
                  <c:v>6.7709350265782479E-3</c:v>
                </c:pt>
                <c:pt idx="8289">
                  <c:v>6.4956390530849081E-3</c:v>
                </c:pt>
                <c:pt idx="8290">
                  <c:v>6.1992878339024457E-3</c:v>
                </c:pt>
                <c:pt idx="8291">
                  <c:v>5.8828419747050387E-3</c:v>
                </c:pt>
                <c:pt idx="8292">
                  <c:v>5.5473272168031868E-3</c:v>
                </c:pt>
                <c:pt idx="8293">
                  <c:v>5.1938311122603255E-3</c:v>
                </c:pt>
                <c:pt idx="8294">
                  <c:v>4.8234994986564835E-3</c:v>
                </c:pt>
                <c:pt idx="8295">
                  <c:v>4.4375327849194126E-3</c:v>
                </c:pt>
                <c:pt idx="8296">
                  <c:v>4.0371820602678439E-3</c:v>
                </c:pt>
                <c:pt idx="8297">
                  <c:v>3.6237450388751156E-3</c:v>
                </c:pt>
                <c:pt idx="8298">
                  <c:v>3.1985618534046498E-3</c:v>
                </c:pt>
                <c:pt idx="8299">
                  <c:v>2.763010711044768E-3</c:v>
                </c:pt>
                <c:pt idx="8300">
                  <c:v>2.318503426126879E-3</c:v>
                </c:pt>
                <c:pt idx="8301">
                  <c:v>1.8664808438119808E-3</c:v>
                </c:pt>
                <c:pt idx="8302">
                  <c:v>1.4084081696710375E-3</c:v>
                </c:pt>
                <c:pt idx="8303">
                  <c:v>9.4577022030509173E-4</c:v>
                </c:pt>
                <c:pt idx="8304">
                  <c:v>4.8006661039459063E-4</c:v>
                </c:pt>
                <c:pt idx="8305">
                  <c:v>1.2806891786196937E-5</c:v>
                </c:pt>
                <c:pt idx="8306">
                  <c:v>-4.5449433963530697E-4</c:v>
                </c:pt>
                <c:pt idx="8307">
                  <c:v>-9.2032235342510754E-4</c:v>
                </c:pt>
                <c:pt idx="8308">
                  <c:v>-1.3831671944884139E-3</c:v>
                </c:pt>
                <c:pt idx="8309">
                  <c:v>-1.8415285775161493E-3</c:v>
                </c:pt>
                <c:pt idx="8310">
                  <c:v>-2.2939207500737996E-3</c:v>
                </c:pt>
                <c:pt idx="8311">
                  <c:v>-2.7388773085854881E-3</c:v>
                </c:pt>
                <c:pt idx="8312">
                  <c:v>-3.1749559515953105E-3</c:v>
                </c:pt>
                <c:pt idx="8313">
                  <c:v>-3.6007431549071227E-3</c:v>
                </c:pt>
                <c:pt idx="8314">
                  <c:v>-4.0148587534443066E-3</c:v>
                </c:pt>
                <c:pt idx="8315">
                  <c:v>-4.4159604149740621E-3</c:v>
                </c:pt>
                <c:pt idx="8316">
                  <c:v>-4.8027479912029439E-3</c:v>
                </c:pt>
                <c:pt idx="8317">
                  <c:v>-5.1739677321330372E-3</c:v>
                </c:pt>
                <c:pt idx="8318">
                  <c:v>-5.5284163500229598E-3</c:v>
                </c:pt>
                <c:pt idx="8319">
                  <c:v>-5.8649449197746232E-3</c:v>
                </c:pt>
                <c:pt idx="8320">
                  <c:v>-6.1824626031099896E-3</c:v>
                </c:pt>
                <c:pt idx="8321">
                  <c:v>-6.4799401844623612E-3</c:v>
                </c:pt>
                <c:pt idx="8322">
                  <c:v>-6.7564134071183913E-3</c:v>
                </c:pt>
                <c:pt idx="8323">
                  <c:v>-7.0109860988028291E-3</c:v>
                </c:pt>
                <c:pt idx="8324">
                  <c:v>-7.2428330765695915E-3</c:v>
                </c:pt>
                <c:pt idx="8325">
                  <c:v>-7.4512028215863967E-3</c:v>
                </c:pt>
                <c:pt idx="8326">
                  <c:v>-7.6354199151390618E-3</c:v>
                </c:pt>
                <c:pt idx="8327">
                  <c:v>-7.7948872279637697E-3</c:v>
                </c:pt>
                <c:pt idx="8328">
                  <c:v>-7.9290878558080889E-3</c:v>
                </c:pt>
                <c:pt idx="8329">
                  <c:v>-8.0375867949458463E-3</c:v>
                </c:pt>
                <c:pt idx="8330">
                  <c:v>-8.1200323522176987E-3</c:v>
                </c:pt>
                <c:pt idx="8331">
                  <c:v>-8.1761572850243582E-3</c:v>
                </c:pt>
                <c:pt idx="8332">
                  <c:v>-8.2057796675785149E-3</c:v>
                </c:pt>
                <c:pt idx="8333">
                  <c:v>-8.2088034806066384E-3</c:v>
                </c:pt>
                <c:pt idx="8334">
                  <c:v>-8.185218922590283E-3</c:v>
                </c:pt>
                <c:pt idx="8335">
                  <c:v>-8.1351024415369719E-3</c:v>
                </c:pt>
                <c:pt idx="8336">
                  <c:v>-8.0586164871784532E-3</c:v>
                </c:pt>
                <c:pt idx="8337">
                  <c:v>-7.9560089843990368E-3</c:v>
                </c:pt>
                <c:pt idx="8338">
                  <c:v>-7.8276125296012945E-3</c:v>
                </c:pt>
                <c:pt idx="8339">
                  <c:v>-7.673843312613139E-3</c:v>
                </c:pt>
                <c:pt idx="8340">
                  <c:v>-7.4951997676328611E-3</c:v>
                </c:pt>
                <c:pt idx="8341">
                  <c:v>-7.2922609575826686E-3</c:v>
                </c:pt>
                <c:pt idx="8342">
                  <c:v>-7.0656846971083346E-3</c:v>
                </c:pt>
                <c:pt idx="8343">
                  <c:v>-6.8162054203115396E-3</c:v>
                </c:pt>
                <c:pt idx="8344">
                  <c:v>-6.544631800122584E-3</c:v>
                </c:pt>
                <c:pt idx="8345">
                  <c:v>-6.2518441270334318E-3</c:v>
                </c:pt>
                <c:pt idx="8346">
                  <c:v>-5.9387914556848003E-3</c:v>
                </c:pt>
                <c:pt idx="8347">
                  <c:v>-5.606488528561113E-3</c:v>
                </c:pt>
                <c:pt idx="8348">
                  <c:v>-5.256012486759473E-3</c:v>
                </c:pt>
                <c:pt idx="8349">
                  <c:v>-4.8884993784967462E-3</c:v>
                </c:pt>
                <c:pt idx="8350">
                  <c:v>-4.5051404766757721E-3</c:v>
                </c:pt>
                <c:pt idx="8351">
                  <c:v>-4.1071784174404125E-3</c:v>
                </c:pt>
                <c:pt idx="8352">
                  <c:v>-3.6959031722417078E-3</c:v>
                </c:pt>
                <c:pt idx="8353">
                  <c:v>-3.2726478664669096E-3</c:v>
                </c:pt>
                <c:pt idx="8354">
                  <c:v>-2.8387844581915797E-3</c:v>
                </c:pt>
                <c:pt idx="8355">
                  <c:v>-2.3957192910541024E-3</c:v>
                </c:pt>
                <c:pt idx="8356">
                  <c:v>-1.9448885356711436E-3</c:v>
                </c:pt>
                <c:pt idx="8357">
                  <c:v>-1.4877535343746822E-3</c:v>
                </c:pt>
                <c:pt idx="8358">
                  <c:v>-1.0257960643519375E-3</c:v>
                </c:pt>
                <c:pt idx="8359">
                  <c:v>-5.6051353454953767E-4</c:v>
                </c:pt>
                <c:pt idx="8360">
                  <c:v>-9.3414131905462095E-5</c:v>
                </c:pt>
                <c:pt idx="8361">
                  <c:v>3.7398806735061837E-4</c:v>
                </c:pt>
                <c:pt idx="8362">
                  <c:v>8.4017800549098236E-4</c:v>
                </c:pt>
                <c:pt idx="8363">
                  <c:v>1.3036445542649749E-3</c:v>
                </c:pt>
                <c:pt idx="8364">
                  <c:v>1.7628854131327594E-3</c:v>
                </c:pt>
                <c:pt idx="8365">
                  <c:v>2.2164119788892008E-3</c:v>
                </c:pt>
                <c:pt idx="8366">
                  <c:v>2.6627541708858435E-3</c:v>
                </c:pt>
                <c:pt idx="8367">
                  <c:v>3.100465196215753E-3</c:v>
                </c:pt>
                <c:pt idx="8368">
                  <c:v>3.5281262394080202E-3</c:v>
                </c:pt>
                <c:pt idx="8369">
                  <c:v>3.9443510614390418E-3</c:v>
                </c:pt>
                <c:pt idx="8370">
                  <c:v>4.3477904931489182E-3</c:v>
                </c:pt>
                <c:pt idx="8371">
                  <c:v>4.7371368084942909E-3</c:v>
                </c:pt>
                <c:pt idx="8372">
                  <c:v>5.1111279634694804E-3</c:v>
                </c:pt>
                <c:pt idx="8373">
                  <c:v>5.4685516869516183E-3</c:v>
                </c:pt>
                <c:pt idx="8374">
                  <c:v>5.8082494102065264E-3</c:v>
                </c:pt>
                <c:pt idx="8375">
                  <c:v>6.1291200223250828E-3</c:v>
                </c:pt>
                <c:pt idx="8376">
                  <c:v>6.4301234394111258E-3</c:v>
                </c:pt>
                <c:pt idx="8377">
                  <c:v>6.7102839759556202E-3</c:v>
                </c:pt>
                <c:pt idx="8378">
                  <c:v>6.9686935074641044E-3</c:v>
                </c:pt>
                <c:pt idx="8379">
                  <c:v>7.20451441409175E-3</c:v>
                </c:pt>
                <c:pt idx="8380">
                  <c:v>7.4169822957412031E-3</c:v>
                </c:pt>
                <c:pt idx="8381">
                  <c:v>7.605408449820745E-3</c:v>
                </c:pt>
                <c:pt idx="8382">
                  <c:v>7.7691821036356594E-3</c:v>
                </c:pt>
                <c:pt idx="8383">
                  <c:v>7.9077723941729221E-3</c:v>
                </c:pt>
                <c:pt idx="8384">
                  <c:v>8.0207300888640812E-3</c:v>
                </c:pt>
                <c:pt idx="8385">
                  <c:v>8.1076890417463247E-3</c:v>
                </c:pt>
                <c:pt idx="8386">
                  <c:v>8.1683673803044001E-3</c:v>
                </c:pt>
                <c:pt idx="8387">
                  <c:v>8.2025684191444417E-3</c:v>
                </c:pt>
                <c:pt idx="8388">
                  <c:v>8.2101812975381716E-3</c:v>
                </c:pt>
                <c:pt idx="8389">
                  <c:v>8.1911813387719242E-3</c:v>
                </c:pt>
                <c:pt idx="8390">
                  <c:v>8.1456301301348066E-3</c:v>
                </c:pt>
                <c:pt idx="8391">
                  <c:v>8.0736753232867747E-3</c:v>
                </c:pt>
                <c:pt idx="8392">
                  <c:v>7.9755501556544352E-3</c:v>
                </c:pt>
                <c:pt idx="8393">
                  <c:v>7.8515726944051231E-3</c:v>
                </c:pt>
                <c:pt idx="8394">
                  <c:v>7.7021448054497279E-3</c:v>
                </c:pt>
                <c:pt idx="8395">
                  <c:v>7.5277508508178699E-3</c:v>
                </c:pt>
                <c:pt idx="8396">
                  <c:v>7.3289561186253805E-3</c:v>
                </c:pt>
                <c:pt idx="8397">
                  <c:v>7.1064049907252642E-3</c:v>
                </c:pt>
                <c:pt idx="8398">
                  <c:v>6.8608188539795514E-3</c:v>
                </c:pt>
                <c:pt idx="8399">
                  <c:v>6.5929937619260181E-3</c:v>
                </c:pt>
                <c:pt idx="8400">
                  <c:v>6.3037978544152129E-3</c:v>
                </c:pt>
                <c:pt idx="8401">
                  <c:v>5.9941685435833938E-3</c:v>
                </c:pt>
                <c:pt idx="8402">
                  <c:v>5.6651094752859675E-3</c:v>
                </c:pt>
                <c:pt idx="8403">
                  <c:v>5.317687275835219E-3</c:v>
                </c:pt>
                <c:pt idx="8404">
                  <c:v>4.9530280945922611E-3</c:v>
                </c:pt>
                <c:pt idx="8405">
                  <c:v>4.5723139536162413E-3</c:v>
                </c:pt>
                <c:pt idx="8406">
                  <c:v>4.1767789162090599E-3</c:v>
                </c:pt>
                <c:pt idx="8407">
                  <c:v>3.7677050867681128E-3</c:v>
                </c:pt>
                <c:pt idx="8408">
                  <c:v>3.346418454916292E-3</c:v>
                </c:pt>
                <c:pt idx="8409">
                  <c:v>2.9142845973842628E-3</c:v>
                </c:pt>
                <c:pt idx="8410">
                  <c:v>2.4727042515692919E-3</c:v>
                </c:pt>
                <c:pt idx="8411">
                  <c:v>2.0231087751252557E-3</c:v>
                </c:pt>
                <c:pt idx="8412">
                  <c:v>1.5669555062961561E-3</c:v>
                </c:pt>
                <c:pt idx="8413">
                  <c:v>1.1057230400395295E-3</c:v>
                </c:pt>
                <c:pt idx="8414">
                  <c:v>6.4090643524340317E-4</c:v>
                </c:pt>
                <c:pt idx="8415">
                  <c:v>1.7401236857626724E-4</c:v>
                </c:pt>
                <c:pt idx="8416">
                  <c:v>-2.9344574931713463E-4</c:v>
                </c:pt>
                <c:pt idx="8417">
                  <c:v>-7.59952679452453E-4</c:v>
                </c:pt>
                <c:pt idx="8418">
                  <c:v>-1.2239962660660626E-3</c:v>
                </c:pt>
                <c:pt idx="8419">
                  <c:v>-1.6840723381840803E-3</c:v>
                </c:pt>
                <c:pt idx="8420">
                  <c:v>-2.1386895853045119E-3</c:v>
                </c:pt>
                <c:pt idx="8421">
                  <c:v>-2.5863743913971007E-3</c:v>
                </c:pt>
                <c:pt idx="8422">
                  <c:v>-3.0256756115474488E-3</c:v>
                </c:pt>
                <c:pt idx="8423">
                  <c:v>-3.4551692757582991E-3</c:v>
                </c:pt>
                <c:pt idx="8424">
                  <c:v>-3.873463204669335E-3</c:v>
                </c:pt>
                <c:pt idx="8425">
                  <c:v>-4.2792015222267946E-3</c:v>
                </c:pt>
                <c:pt idx="8426">
                  <c:v>-4.6710690506804224E-3</c:v>
                </c:pt>
                <c:pt idx="8427">
                  <c:v>-5.0477955736551545E-3</c:v>
                </c:pt>
                <c:pt idx="8428">
                  <c:v>-5.4081599534867497E-3</c:v>
                </c:pt>
                <c:pt idx="8429">
                  <c:v>-5.7509940894713068E-3</c:v>
                </c:pt>
                <c:pt idx="8430">
                  <c:v>-6.0751867041953077E-3</c:v>
                </c:pt>
                <c:pt idx="8431">
                  <c:v>-6.379686945679793E-3</c:v>
                </c:pt>
                <c:pt idx="8432">
                  <c:v>-6.6635077936568346E-3</c:v>
                </c:pt>
                <c:pt idx="8433">
                  <c:v>-6.9257292589408803E-3</c:v>
                </c:pt>
                <c:pt idx="8434">
                  <c:v>-7.1655013655198326E-3</c:v>
                </c:pt>
                <c:pt idx="8435">
                  <c:v>-7.3820469057050532E-3</c:v>
                </c:pt>
                <c:pt idx="8436">
                  <c:v>-7.5746639594065608E-3</c:v>
                </c:pt>
                <c:pt idx="8437">
                  <c:v>-7.7427281693659127E-3</c:v>
                </c:pt>
                <c:pt idx="8438">
                  <c:v>-7.8856947649757377E-3</c:v>
                </c:pt>
                <c:pt idx="8439">
                  <c:v>-8.0031003281224485E-3</c:v>
                </c:pt>
                <c:pt idx="8440">
                  <c:v>-8.0945642953302137E-3</c:v>
                </c:pt>
                <c:pt idx="8441">
                  <c:v>-8.1597901913351943E-3</c:v>
                </c:pt>
                <c:pt idx="8442">
                  <c:v>-8.1985665900937629E-3</c:v>
                </c:pt>
                <c:pt idx="8443">
                  <c:v>-8.2107678001080344E-3</c:v>
                </c:pt>
                <c:pt idx="8444">
                  <c:v>-8.196354271847504E-3</c:v>
                </c:pt>
                <c:pt idx="8445">
                  <c:v>-8.1553727259467829E-3</c:v>
                </c:pt>
                <c:pt idx="8446">
                  <c:v>-8.0879560017633415E-3</c:v>
                </c:pt>
                <c:pt idx="8447">
                  <c:v>-7.9943226267859668E-3</c:v>
                </c:pt>
                <c:pt idx="8448">
                  <c:v>-7.8747761082907063E-3</c:v>
                </c:pt>
                <c:pt idx="8449">
                  <c:v>-7.7297039495391523E-3</c:v>
                </c:pt>
                <c:pt idx="8450">
                  <c:v>-7.5595763937080368E-3</c:v>
                </c:pt>
                <c:pt idx="8451">
                  <c:v>-7.3649448996235137E-3</c:v>
                </c:pt>
                <c:pt idx="8452">
                  <c:v>-7.146440354238082E-3</c:v>
                </c:pt>
                <c:pt idx="8453">
                  <c:v>-6.9047710276466901E-3</c:v>
                </c:pt>
                <c:pt idx="8454">
                  <c:v>-6.6407202772683863E-3</c:v>
                </c:pt>
                <c:pt idx="8455">
                  <c:v>-6.3551440086391173E-3</c:v>
                </c:pt>
                <c:pt idx="8456">
                  <c:v>-6.0489679010418285E-3</c:v>
                </c:pt>
                <c:pt idx="8457">
                  <c:v>-5.7231844069685492E-3</c:v>
                </c:pt>
                <c:pt idx="8458">
                  <c:v>-5.3788495351437416E-3</c:v>
                </c:pt>
                <c:pt idx="8459">
                  <c:v>-5.0170794275306903E-3</c:v>
                </c:pt>
                <c:pt idx="8460">
                  <c:v>-4.6390467414213019E-3</c:v>
                </c:pt>
                <c:pt idx="8461">
                  <c:v>-4.2459768483324506E-3</c:v>
                </c:pt>
                <c:pt idx="8462">
                  <c:v>-3.8391438620359506E-3</c:v>
                </c:pt>
                <c:pt idx="8463">
                  <c:v>-3.4198665085899411E-3</c:v>
                </c:pt>
                <c:pt idx="8464">
                  <c:v>-2.9895038517618201E-3</c:v>
                </c:pt>
                <c:pt idx="8465">
                  <c:v>-2.5494508877026128E-3</c:v>
                </c:pt>
                <c:pt idx="8466">
                  <c:v>-2.1011340231443841E-3</c:v>
                </c:pt>
                <c:pt idx="8467">
                  <c:v>-1.6460064517845596E-3</c:v>
                </c:pt>
                <c:pt idx="8468">
                  <c:v>-1.1855434438391322E-3</c:v>
                </c:pt>
                <c:pt idx="8469">
                  <c:v>-7.2123756404062801E-4</c:v>
                </c:pt>
                <c:pt idx="8470">
                  <c:v>-2.5459383357280931E-4</c:v>
                </c:pt>
                <c:pt idx="8471">
                  <c:v>2.1287514837157001E-4</c:v>
                </c:pt>
                <c:pt idx="8472">
                  <c:v>6.7965410759249049E-4</c:v>
                </c:pt>
                <c:pt idx="8473">
                  <c:v>1.1442300065599312E-3</c:v>
                </c:pt>
                <c:pt idx="8474">
                  <c:v>1.6050969488383127E-3</c:v>
                </c:pt>
                <c:pt idx="8475">
                  <c:v>2.0607610603662419E-3</c:v>
                </c:pt>
                <c:pt idx="8476">
                  <c:v>2.5097453317618236E-3</c:v>
                </c:pt>
                <c:pt idx="8477">
                  <c:v>2.9505944059662306E-3</c:v>
                </c:pt>
                <c:pt idx="8478">
                  <c:v>3.3818792957023835E-3</c:v>
                </c:pt>
                <c:pt idx="8479">
                  <c:v>3.8022020154535427E-3</c:v>
                </c:pt>
                <c:pt idx="8480">
                  <c:v>4.2102001129554678E-3</c:v>
                </c:pt>
                <c:pt idx="8481">
                  <c:v>4.6045510855093471E-3</c:v>
                </c:pt>
                <c:pt idx="8482">
                  <c:v>4.983976666796874E-3</c:v>
                </c:pt>
                <c:pt idx="8483">
                  <c:v>5.3472469703096746E-3</c:v>
                </c:pt>
                <c:pt idx="8484">
                  <c:v>5.6931844759559452E-3</c:v>
                </c:pt>
                <c:pt idx="8485">
                  <c:v>6.0206678469264278E-3</c:v>
                </c:pt>
                <c:pt idx="8486">
                  <c:v>6.32863556444202E-3</c:v>
                </c:pt>
                <c:pt idx="8487">
                  <c:v>6.6160893686078434E-3</c:v>
                </c:pt>
                <c:pt idx="8488">
                  <c:v>6.8820974942168517E-3</c:v>
                </c:pt>
                <c:pt idx="8489">
                  <c:v>7.1257976910122072E-3</c:v>
                </c:pt>
                <c:pt idx="8490">
                  <c:v>7.3464000186237574E-3</c:v>
                </c:pt>
                <c:pt idx="8491">
                  <c:v>7.5431894071144858E-3</c:v>
                </c:pt>
                <c:pt idx="8492">
                  <c:v>7.7155279748399169E-3</c:v>
                </c:pt>
                <c:pt idx="8493">
                  <c:v>7.8628570961041325E-3</c:v>
                </c:pt>
                <c:pt idx="8494">
                  <c:v>7.9846992119139842E-3</c:v>
                </c:pt>
                <c:pt idx="8495">
                  <c:v>8.0806593779597438E-3</c:v>
                </c:pt>
                <c:pt idx="8496">
                  <c:v>8.1504265448039698E-3</c:v>
                </c:pt>
                <c:pt idx="8497">
                  <c:v>8.1937745661311203E-3</c:v>
                </c:pt>
                <c:pt idx="8498">
                  <c:v>8.2105629317878875E-3</c:v>
                </c:pt>
                <c:pt idx="8499">
                  <c:v>8.200737223238927E-3</c:v>
                </c:pt>
                <c:pt idx="8500">
                  <c:v>8.1643292899613532E-3</c:v>
                </c:pt>
                <c:pt idx="8501">
                  <c:v>8.1014571462066347E-3</c:v>
                </c:pt>
                <c:pt idx="8502">
                  <c:v>8.0123245884637911E-3</c:v>
                </c:pt>
                <c:pt idx="8503">
                  <c:v>7.8972205348649908E-3</c:v>
                </c:pt>
                <c:pt idx="8504">
                  <c:v>7.7565180886735915E-3</c:v>
                </c:pt>
                <c:pt idx="8505">
                  <c:v>7.5906733288912962E-3</c:v>
                </c:pt>
                <c:pt idx="8506">
                  <c:v>7.4002238319032347E-3</c:v>
                </c:pt>
                <c:pt idx="8507">
                  <c:v>7.1857869289555908E-3</c:v>
                </c:pt>
                <c:pt idx="8508">
                  <c:v>6.948057705110978E-3</c:v>
                </c:pt>
                <c:pt idx="8509">
                  <c:v>6.6878067461688066E-3</c:v>
                </c:pt>
                <c:pt idx="8510">
                  <c:v>6.4058776408565232E-3</c:v>
                </c:pt>
                <c:pt idx="8511">
                  <c:v>6.1031842463836628E-3</c:v>
                </c:pt>
                <c:pt idx="8512">
                  <c:v>5.780707726226071E-3</c:v>
                </c:pt>
                <c:pt idx="8513">
                  <c:v>5.4394933697388273E-3</c:v>
                </c:pt>
                <c:pt idx="8514">
                  <c:v>5.0806472039119982E-3</c:v>
                </c:pt>
                <c:pt idx="8515">
                  <c:v>4.7053324082459705E-3</c:v>
                </c:pt>
                <c:pt idx="8516">
                  <c:v>4.3147655443698573E-3</c:v>
                </c:pt>
                <c:pt idx="8517">
                  <c:v>3.9102126126281996E-3</c:v>
                </c:pt>
                <c:pt idx="8518">
                  <c:v>3.4929849484111497E-3</c:v>
                </c:pt>
                <c:pt idx="8519">
                  <c:v>3.0644349715359576E-3</c:v>
                </c:pt>
                <c:pt idx="8520">
                  <c:v>2.6259518024530923E-3</c:v>
                </c:pt>
                <c:pt idx="8521">
                  <c:v>2.1789567594936304E-3</c:v>
                </c:pt>
                <c:pt idx="8522">
                  <c:v>1.7248987517452337E-3</c:v>
                </c:pt>
                <c:pt idx="8523">
                  <c:v>1.2652495824940937E-3</c:v>
                </c:pt>
                <c:pt idx="8524">
                  <c:v>8.0149917846075215E-4</c:v>
                </c:pt>
                <c:pt idx="8525">
                  <c:v>3.351507602853079E-4</c:v>
                </c:pt>
                <c:pt idx="8526">
                  <c:v>-1.3228403007613888E-4</c:v>
                </c:pt>
                <c:pt idx="8527">
                  <c:v>-5.9929002925504407E-4</c:v>
                </c:pt>
                <c:pt idx="8528">
                  <c:v>-1.0643534637837697E-3</c:v>
                </c:pt>
                <c:pt idx="8529">
                  <c:v>-1.5259668569078562E-3</c:v>
                </c:pt>
                <c:pt idx="8530">
                  <c:v>-1.9826339149878205E-3</c:v>
                </c:pt>
                <c:pt idx="8531">
                  <c:v>-2.4328743776473841E-3</c:v>
                </c:pt>
                <c:pt idx="8532">
                  <c:v>-2.8752288159554001E-3</c:v>
                </c:pt>
                <c:pt idx="8533">
                  <c:v>-3.3082633630810922E-3</c:v>
                </c:pt>
                <c:pt idx="8534">
                  <c:v>-3.7305743620938089E-3</c:v>
                </c:pt>
                <c:pt idx="8535">
                  <c:v>-4.1407929158347803E-3</c:v>
                </c:pt>
                <c:pt idx="8536">
                  <c:v>-4.5375893241209938E-3</c:v>
                </c:pt>
                <c:pt idx="8537">
                  <c:v>-4.9196773938940761E-3</c:v>
                </c:pt>
                <c:pt idx="8538">
                  <c:v>-5.2858186083397886E-3</c:v>
                </c:pt>
                <c:pt idx="8539">
                  <c:v>-5.6348261414716529E-3</c:v>
                </c:pt>
                <c:pt idx="8540">
                  <c:v>-5.9655687051593772E-3</c:v>
                </c:pt>
                <c:pt idx="8541">
                  <c:v>-6.276974216136477E-3</c:v>
                </c:pt>
                <c:pt idx="8542">
                  <c:v>-6.5680332710954248E-3</c:v>
                </c:pt>
                <c:pt idx="8543">
                  <c:v>-6.8378024186123163E-3</c:v>
                </c:pt>
                <c:pt idx="8544">
                  <c:v>-7.0854072172918817E-3</c:v>
                </c:pt>
                <c:pt idx="8545">
                  <c:v>-7.3100450702180747E-3</c:v>
                </c:pt>
                <c:pt idx="8546">
                  <c:v>-7.5109878265275654E-3</c:v>
                </c:pt>
                <c:pt idx="8547">
                  <c:v>-7.6875841416690375E-3</c:v>
                </c:pt>
                <c:pt idx="8548">
                  <c:v>-7.8392615887002935E-3</c:v>
                </c:pt>
                <c:pt idx="8549">
                  <c:v>-7.9655285137766804E-3</c:v>
                </c:pt>
                <c:pt idx="8550">
                  <c:v>-8.0659756298197931E-3</c:v>
                </c:pt>
                <c:pt idx="8551">
                  <c:v>-8.1402773431985126E-3</c:v>
                </c:pt>
                <c:pt idx="8552">
                  <c:v>-8.1881928091217023E-3</c:v>
                </c:pt>
                <c:pt idx="8553">
                  <c:v>-8.2095667123233754E-3</c:v>
                </c:pt>
                <c:pt idx="8554">
                  <c:v>-8.204329770508216E-3</c:v>
                </c:pt>
                <c:pt idx="8555">
                  <c:v>-8.1724989589261748E-3</c:v>
                </c:pt>
                <c:pt idx="8556">
                  <c:v>-8.1141774553481847E-3</c:v>
                </c:pt>
                <c:pt idx="8557">
                  <c:v>-8.0295543056213715E-3</c:v>
                </c:pt>
                <c:pt idx="8558">
                  <c:v>-7.9189038108872876E-3</c:v>
                </c:pt>
                <c:pt idx="8559">
                  <c:v>-7.7825846384508178E-3</c:v>
                </c:pt>
                <c:pt idx="8560">
                  <c:v>-7.6210386591801377E-3</c:v>
                </c:pt>
                <c:pt idx="8561">
                  <c:v>-7.4347895152076229E-3</c:v>
                </c:pt>
                <c:pt idx="8562">
                  <c:v>-7.2244409225727885E-3</c:v>
                </c:pt>
                <c:pt idx="8563">
                  <c:v>-6.9906747143121031E-3</c:v>
                </c:pt>
                <c:pt idx="8564">
                  <c:v>-6.7342486303354028E-3</c:v>
                </c:pt>
                <c:pt idx="8565">
                  <c:v>-6.4559938612540682E-3</c:v>
                </c:pt>
                <c:pt idx="8566">
                  <c:v>-6.1568123541253187E-3</c:v>
                </c:pt>
                <c:pt idx="8567">
                  <c:v>-5.8376738888409677E-3</c:v>
                </c:pt>
                <c:pt idx="8568">
                  <c:v>-5.4996129346414806E-3</c:v>
                </c:pt>
                <c:pt idx="8569">
                  <c:v>-5.1437252969412164E-3</c:v>
                </c:pt>
                <c:pt idx="8570">
                  <c:v>-4.7711645653393357E-3</c:v>
                </c:pt>
                <c:pt idx="8571">
                  <c:v>-4.3831383743235851E-3</c:v>
                </c:pt>
                <c:pt idx="8572">
                  <c:v>-3.9809044887903445E-3</c:v>
                </c:pt>
                <c:pt idx="8573">
                  <c:v>-3.5657667270733505E-3</c:v>
                </c:pt>
                <c:pt idx="8574">
                  <c:v>-3.1390707346889632E-3</c:v>
                </c:pt>
                <c:pt idx="8575">
                  <c:v>-2.7021996225033412E-3</c:v>
                </c:pt>
                <c:pt idx="8576">
                  <c:v>-2.256569483455238E-3</c:v>
                </c:pt>
                <c:pt idx="8577">
                  <c:v>-1.8036248023736512E-3</c:v>
                </c:pt>
                <c:pt idx="8578">
                  <c:v>-1.3448337737608743E-3</c:v>
                </c:pt>
                <c:pt idx="8579">
                  <c:v>-8.8168354272186058E-4</c:v>
                </c:pt>
                <c:pt idx="8580">
                  <c:v>-4.156753844704326E-4</c:v>
                </c:pt>
                <c:pt idx="8581">
                  <c:v>5.1680161970560411E-5</c:v>
                </c:pt>
                <c:pt idx="8582">
                  <c:v>5.1886819009724905E-4</c:v>
                </c:pt>
                <c:pt idx="8583">
                  <c:v>9.8437433640548256E-4</c:v>
                </c:pt>
                <c:pt idx="8584">
                  <c:v>1.4466896891161284E-3</c:v>
                </c:pt>
                <c:pt idx="8585">
                  <c:v>1.9043156792261289E-3</c:v>
                </c:pt>
                <c:pt idx="8586">
                  <c:v>2.3557689380367783E-3</c:v>
                </c:pt>
                <c:pt idx="8587">
                  <c:v>2.7995861054065105E-3</c:v>
                </c:pt>
                <c:pt idx="8588">
                  <c:v>3.2343285731512329E-3</c:v>
                </c:pt>
                <c:pt idx="8589">
                  <c:v>3.6585871482124471E-3</c:v>
                </c:pt>
                <c:pt idx="8590">
                  <c:v>4.0709866204740484E-3</c:v>
                </c:pt>
                <c:pt idx="8591">
                  <c:v>4.4701902204296873E-3</c:v>
                </c:pt>
                <c:pt idx="8592">
                  <c:v>4.8549039522445114E-3</c:v>
                </c:pt>
                <c:pt idx="8593">
                  <c:v>5.2238807881708213E-3</c:v>
                </c:pt>
                <c:pt idx="8594">
                  <c:v>5.5759247107154963E-3</c:v>
                </c:pt>
                <c:pt idx="8595">
                  <c:v>5.9098945894641213E-3</c:v>
                </c:pt>
                <c:pt idx="8596">
                  <c:v>6.2247078799914377E-3</c:v>
                </c:pt>
                <c:pt idx="8597">
                  <c:v>6.5193441328657235E-3</c:v>
                </c:pt>
                <c:pt idx="8598">
                  <c:v>6.7928483013791159E-3</c:v>
                </c:pt>
                <c:pt idx="8599">
                  <c:v>7.0443338372767825E-3</c:v>
                </c:pt>
                <c:pt idx="8600">
                  <c:v>7.272985564453804E-3</c:v>
                </c:pt>
                <c:pt idx="8601">
                  <c:v>7.4780623213007904E-3</c:v>
                </c:pt>
                <c:pt idx="8602">
                  <c:v>7.6588993631380737E-3</c:v>
                </c:pt>
                <c:pt idx="8603">
                  <c:v>7.8149105169483309E-3</c:v>
                </c:pt>
                <c:pt idx="8604">
                  <c:v>7.9455900814221041E-3</c:v>
                </c:pt>
                <c:pt idx="8605">
                  <c:v>8.0505144661606586E-3</c:v>
                </c:pt>
                <c:pt idx="8606">
                  <c:v>8.1293435647199971E-3</c:v>
                </c:pt>
                <c:pt idx="8607">
                  <c:v>8.1818218570468924E-3</c:v>
                </c:pt>
                <c:pt idx="8608">
                  <c:v>8.20777923773219E-3</c:v>
                </c:pt>
                <c:pt idx="8609">
                  <c:v>8.2071315673981887E-3</c:v>
                </c:pt>
                <c:pt idx="8610">
                  <c:v>8.179880945431553E-3</c:v>
                </c:pt>
                <c:pt idx="8611">
                  <c:v>8.1261157031782671E-3</c:v>
                </c:pt>
                <c:pt idx="8612">
                  <c:v>8.0460101176226193E-3</c:v>
                </c:pt>
                <c:pt idx="8613">
                  <c:v>7.939823846478327E-3</c:v>
                </c:pt>
                <c:pt idx="8614">
                  <c:v>7.8079010865223508E-3</c:v>
                </c:pt>
                <c:pt idx="8615">
                  <c:v>7.6506694579011811E-3</c:v>
                </c:pt>
                <c:pt idx="8616">
                  <c:v>7.4686386180241784E-3</c:v>
                </c:pt>
                <c:pt idx="8617">
                  <c:v>7.2623986095373197E-3</c:v>
                </c:pt>
                <c:pt idx="8618">
                  <c:v>7.0326179477345103E-3</c:v>
                </c:pt>
                <c:pt idx="8619">
                  <c:v>6.7800414536024547E-3</c:v>
                </c:pt>
                <c:pt idx="8620">
                  <c:v>6.5054878395261187E-3</c:v>
                </c:pt>
                <c:pt idx="8621">
                  <c:v>6.2098470554778377E-3</c:v>
                </c:pt>
                <c:pt idx="8622">
                  <c:v>5.8940774042965799E-3</c:v>
                </c:pt>
                <c:pt idx="8623">
                  <c:v>5.5592024354029048E-3</c:v>
                </c:pt>
                <c:pt idx="8624">
                  <c:v>5.2063076270204523E-3</c:v>
                </c:pt>
                <c:pt idx="8625">
                  <c:v>4.8365368676618397E-3</c:v>
                </c:pt>
                <c:pt idx="8626">
                  <c:v>4.4510887482775837E-3</c:v>
                </c:pt>
                <c:pt idx="8627">
                  <c:v>4.0512126770922271E-3</c:v>
                </c:pt>
                <c:pt idx="8628">
                  <c:v>3.6382048297168078E-3</c:v>
                </c:pt>
                <c:pt idx="8629">
                  <c:v>3.2134039476715052E-3</c:v>
                </c:pt>
                <c:pt idx="8630">
                  <c:v>2.7781869989297646E-3</c:v>
                </c:pt>
                <c:pt idx="8631">
                  <c:v>2.3339647145533323E-3</c:v>
                </c:pt>
                <c:pt idx="8632">
                  <c:v>1.8821770158901081E-3</c:v>
                </c:pt>
                <c:pt idx="8633">
                  <c:v>1.4242883471490182E-3</c:v>
                </c:pt>
                <c:pt idx="8634">
                  <c:v>9.617829284880344E-4</c:v>
                </c:pt>
                <c:pt idx="8635">
                  <c:v>4.9615994499683841E-4</c:v>
                </c:pt>
                <c:pt idx="8636">
                  <c:v>2.8928687176126279E-5</c:v>
                </c:pt>
                <c:pt idx="8637">
                  <c:v>-4.3839634134334917E-4</c:v>
                </c:pt>
                <c:pt idx="8638">
                  <c:v>-9.043003329798308E-4</c:v>
                </c:pt>
                <c:pt idx="8639">
                  <c:v>-1.3672730863606454E-3</c:v>
                </c:pt>
                <c:pt idx="8640">
                  <c:v>-1.8258139015561916E-3</c:v>
                </c:pt>
                <c:pt idx="8641">
                  <c:v>-2.2784364445127578E-3</c:v>
                </c:pt>
                <c:pt idx="8642">
                  <c:v>-2.7236735649218795E-3</c:v>
                </c:pt>
                <c:pt idx="8643">
                  <c:v>-3.1600820519021721E-3</c:v>
                </c:pt>
                <c:pt idx="8644">
                  <c:v>-3.5862473120869607E-3</c:v>
                </c:pt>
                <c:pt idx="8645">
                  <c:v>-4.0007879549497109E-3</c:v>
                </c:pt>
                <c:pt idx="8646">
                  <c:v>-4.4023602705005414E-3</c:v>
                </c:pt>
                <c:pt idx="8647">
                  <c:v>-4.7896625848476825E-3</c:v>
                </c:pt>
                <c:pt idx="8648">
                  <c:v>-5.1614394794987951E-3</c:v>
                </c:pt>
                <c:pt idx="8649">
                  <c:v>-5.5164858607303019E-3</c:v>
                </c:pt>
                <c:pt idx="8650">
                  <c:v>-5.8536508658281351E-3</c:v>
                </c:pt>
                <c:pt idx="8651">
                  <c:v>-6.1718415935451644E-3</c:v>
                </c:pt>
                <c:pt idx="8652">
                  <c:v>-6.4700266466794967E-3</c:v>
                </c:pt>
                <c:pt idx="8653">
                  <c:v>-6.7472394752881148E-3</c:v>
                </c:pt>
                <c:pt idx="8654">
                  <c:v>-7.0025815097050064E-3</c:v>
                </c:pt>
                <c:pt idx="8655">
                  <c:v>-7.2352250732032443E-3</c:v>
                </c:pt>
                <c:pt idx="8656">
                  <c:v>-7.4444160648630651E-3</c:v>
                </c:pt>
                <c:pt idx="8657">
                  <c:v>-7.6294764039458564E-3</c:v>
                </c:pt>
                <c:pt idx="8658">
                  <c:v>-7.7898062278552267E-3</c:v>
                </c:pt>
                <c:pt idx="8659">
                  <c:v>-7.92488583655797E-3</c:v>
                </c:pt>
                <c:pt idx="8660">
                  <c:v>-8.0342773771612946E-3</c:v>
                </c:pt>
                <c:pt idx="8661">
                  <c:v>-8.1176262631888207E-3</c:v>
                </c:pt>
                <c:pt idx="8662">
                  <c:v>-8.1746623239523138E-3</c:v>
                </c:pt>
                <c:pt idx="8663">
                  <c:v>-8.2052006802948579E-3</c:v>
                </c:pt>
                <c:pt idx="8664">
                  <c:v>-8.2091423438658186E-3</c:v>
                </c:pt>
                <c:pt idx="8665">
                  <c:v>-8.1864745379862588E-3</c:v>
                </c:pt>
                <c:pt idx="8666">
                  <c:v>-8.1372707390636335E-3</c:v>
                </c:pt>
                <c:pt idx="8667">
                  <c:v>-8.061690438422307E-3</c:v>
                </c:pt>
                <c:pt idx="8668">
                  <c:v>-7.9599786253214209E-3</c:v>
                </c:pt>
                <c:pt idx="8669">
                  <c:v>-7.8324649928362342E-3</c:v>
                </c:pt>
                <c:pt idx="8670">
                  <c:v>-7.6795628691761946E-3</c:v>
                </c:pt>
                <c:pt idx="8671">
                  <c:v>-7.5017678779057302E-3</c:v>
                </c:pt>
                <c:pt idx="8672">
                  <c:v>-7.2996563314083121E-3</c:v>
                </c:pt>
                <c:pt idx="8673">
                  <c:v>-7.0738833628018151E-3</c:v>
                </c:pt>
                <c:pt idx="8674">
                  <c:v>-6.8251808023628733E-3</c:v>
                </c:pt>
                <c:pt idx="8675">
                  <c:v>-6.5543548053397542E-3</c:v>
                </c:pt>
                <c:pt idx="8676">
                  <c:v>-6.262283238846319E-3</c:v>
                </c:pt>
                <c:pt idx="8677">
                  <c:v>-5.9499128363043625E-3</c:v>
                </c:pt>
                <c:pt idx="8678">
                  <c:v>-5.6182561286626494E-3</c:v>
                </c:pt>
                <c:pt idx="8679">
                  <c:v>-5.2683881623344763E-3</c:v>
                </c:pt>
                <c:pt idx="8680">
                  <c:v>-4.9014430144945402E-3</c:v>
                </c:pt>
                <c:pt idx="8681">
                  <c:v>-4.5186101170341698E-3</c:v>
                </c:pt>
                <c:pt idx="8682">
                  <c:v>-4.1211304010843235E-3</c:v>
                </c:pt>
                <c:pt idx="8683">
                  <c:v>-3.7102922746064201E-3</c:v>
                </c:pt>
                <c:pt idx="8684">
                  <c:v>-3.2874274460933705E-3</c:v>
                </c:pt>
                <c:pt idx="8685">
                  <c:v>-2.8539066079104306E-3</c:v>
                </c:pt>
                <c:pt idx="8686">
                  <c:v>-2.4111349932744528E-3</c:v>
                </c:pt>
                <c:pt idx="8687">
                  <c:v>-1.9605478212683146E-3</c:v>
                </c:pt>
                <c:pt idx="8688">
                  <c:v>-1.5036056446622896E-3</c:v>
                </c:pt>
                <c:pt idx="8689">
                  <c:v>-1.041789615613759E-3</c:v>
                </c:pt>
                <c:pt idx="8690">
                  <c:v>-5.7659668459506572E-4</c:v>
                </c:pt>
                <c:pt idx="8691">
                  <c:v>-1.0953474811619909E-4</c:v>
                </c:pt>
                <c:pt idx="8692">
                  <c:v>3.5788223903808318E-4</c:v>
                </c:pt>
                <c:pt idx="8693">
                  <c:v>8.2413917120592595E-4</c:v>
                </c:pt>
                <c:pt idx="8694">
                  <c:v>1.287724702979333E-3</c:v>
                </c:pt>
                <c:pt idx="8695">
                  <c:v>1.7471361481418213E-3</c:v>
                </c:pt>
                <c:pt idx="8696">
                  <c:v>2.200884350542004E-3</c:v>
                </c:pt>
                <c:pt idx="8697">
                  <c:v>2.6474985111101588E-3</c:v>
                </c:pt>
                <c:pt idx="8698">
                  <c:v>3.0855309553673009E-3</c:v>
                </c:pt>
                <c:pt idx="8699">
                  <c:v>3.5135618259817415E-3</c:v>
                </c:pt>
                <c:pt idx="8700">
                  <c:v>3.9302036851552582E-3</c:v>
                </c:pt>
                <c:pt idx="8701">
                  <c:v>4.3341060119256982E-3</c:v>
                </c:pt>
                <c:pt idx="8702">
                  <c:v>4.7239595798016128E-3</c:v>
                </c:pt>
                <c:pt idx="8703">
                  <c:v>5.0985007005470038E-3</c:v>
                </c:pt>
                <c:pt idx="8704">
                  <c:v>5.4565153203561438E-3</c:v>
                </c:pt>
                <c:pt idx="8705">
                  <c:v>5.7968429551379123E-3</c:v>
                </c:pt>
                <c:pt idx="8706">
                  <c:v>6.1183804521606888E-3</c:v>
                </c:pt>
                <c:pt idx="8707">
                  <c:v>6.4200855658587096E-3</c:v>
                </c:pt>
                <c:pt idx="8708">
                  <c:v>6.700980336213155E-3</c:v>
                </c:pt>
                <c:pt idx="8709">
                  <c:v>6.9601542587523013E-3</c:v>
                </c:pt>
                <c:pt idx="8710">
                  <c:v>7.1967672359011343E-3</c:v>
                </c:pt>
                <c:pt idx="8711">
                  <c:v>7.4100523001106146E-3</c:v>
                </c:pt>
                <c:pt idx="8712">
                  <c:v>7.5993180999380907E-3</c:v>
                </c:pt>
                <c:pt idx="8713">
                  <c:v>7.7639511410247646E-3</c:v>
                </c:pt>
                <c:pt idx="8714">
                  <c:v>7.9034177747024925E-3</c:v>
                </c:pt>
                <c:pt idx="8715">
                  <c:v>8.0172659277862237E-3</c:v>
                </c:pt>
                <c:pt idx="8716">
                  <c:v>8.1051265679427578E-3</c:v>
                </c:pt>
                <c:pt idx="8717">
                  <c:v>8.1667148998886639E-3</c:v>
                </c:pt>
                <c:pt idx="8718">
                  <c:v>8.2018312885381098E-3</c:v>
                </c:pt>
                <c:pt idx="8719">
                  <c:v>8.2103619061083093E-3</c:v>
                </c:pt>
                <c:pt idx="8720">
                  <c:v>8.1922791010860928E-3</c:v>
                </c:pt>
                <c:pt idx="8721">
                  <c:v>8.1476414878587054E-3</c:v>
                </c:pt>
                <c:pt idx="8722">
                  <c:v>8.0765937567183876E-3</c:v>
                </c:pt>
                <c:pt idx="8723">
                  <c:v>7.9793662048572682E-3</c:v>
                </c:pt>
                <c:pt idx="8724">
                  <c:v>7.8562739898720528E-3</c:v>
                </c:pt>
                <c:pt idx="8725">
                  <c:v>7.7077161081980615E-3</c:v>
                </c:pt>
                <c:pt idx="8726">
                  <c:v>7.5341741017856418E-3</c:v>
                </c:pt>
                <c:pt idx="8727">
                  <c:v>7.336210497208776E-3</c:v>
                </c:pt>
                <c:pt idx="8728">
                  <c:v>7.1144669822674261E-3</c:v>
                </c:pt>
                <c:pt idx="8729">
                  <c:v>6.8696623259920089E-3</c:v>
                </c:pt>
                <c:pt idx="8730">
                  <c:v>6.6025900487956674E-3</c:v>
                </c:pt>
                <c:pt idx="8731">
                  <c:v>6.3141158503222748E-3</c:v>
                </c:pt>
                <c:pt idx="8732">
                  <c:v>6.005174803329163E-3</c:v>
                </c:pt>
                <c:pt idx="8733">
                  <c:v>5.6767683227035319E-3</c:v>
                </c:pt>
                <c:pt idx="8734">
                  <c:v>5.3299609194317303E-3</c:v>
                </c:pt>
                <c:pt idx="8735">
                  <c:v>4.9658767500479128E-3</c:v>
                </c:pt>
                <c:pt idx="8736">
                  <c:v>4.5856959727428922E-3</c:v>
                </c:pt>
                <c:pt idx="8737">
                  <c:v>4.1906509219504706E-3</c:v>
                </c:pt>
                <c:pt idx="8738">
                  <c:v>3.7820221138042099E-3</c:v>
                </c:pt>
                <c:pt idx="8739">
                  <c:v>3.3611340954157131E-3</c:v>
                </c:pt>
                <c:pt idx="8740">
                  <c:v>2.9293511514327029E-3</c:v>
                </c:pt>
                <c:pt idx="8741">
                  <c:v>2.4880728817860756E-3</c:v>
                </c:pt>
                <c:pt idx="8742">
                  <c:v>2.0387296649669326E-3</c:v>
                </c:pt>
                <c:pt idx="8743">
                  <c:v>1.5827780215340076E-3</c:v>
                </c:pt>
                <c:pt idx="8744">
                  <c:v>1.1216958928875456E-3</c:v>
                </c:pt>
                <c:pt idx="8745">
                  <c:v>6.5697785060473551E-4</c:v>
                </c:pt>
                <c:pt idx="8746">
                  <c:v>1.9013025186926893E-4</c:v>
                </c:pt>
                <c:pt idx="8747">
                  <c:v>-2.7733364329727639E-4</c:v>
                </c:pt>
                <c:pt idx="8748">
                  <c:v>-7.4389857718384781E-4</c:v>
                </c:pt>
                <c:pt idx="8749">
                  <c:v>-1.2080522060109488E-3</c:v>
                </c:pt>
                <c:pt idx="8750">
                  <c:v>-1.6682900021091009E-3</c:v>
                </c:pt>
                <c:pt idx="8751">
                  <c:v>-2.1231201307571981E-3</c:v>
                </c:pt>
                <c:pt idx="8752">
                  <c:v>-2.5710682858815816E-3</c:v>
                </c:pt>
                <c:pt idx="8753">
                  <c:v>-3.0106824689368995E-3</c:v>
                </c:pt>
                <c:pt idx="8754">
                  <c:v>-3.4405376954743825E-3</c:v>
                </c:pt>
                <c:pt idx="8755">
                  <c:v>-3.8592406141499339E-3</c:v>
                </c:pt>
                <c:pt idx="8756">
                  <c:v>-4.2654340231926581E-3</c:v>
                </c:pt>
                <c:pt idx="8757">
                  <c:v>-4.6578012696990561E-3</c:v>
                </c:pt>
                <c:pt idx="8758">
                  <c:v>-5.0350705174863255E-3</c:v>
                </c:pt>
                <c:pt idx="8759">
                  <c:v>-5.3960188696785217E-3</c:v>
                </c:pt>
                <c:pt idx="8760">
                  <c:v>-5.7394763326584471E-3</c:v>
                </c:pt>
                <c:pt idx="8761">
                  <c:v>-6.0643296085334704E-3</c:v>
                </c:pt>
                <c:pt idx="8762">
                  <c:v>-6.3695257038289708E-3</c:v>
                </c:pt>
                <c:pt idx="8763">
                  <c:v>-6.6540753427063457E-3</c:v>
                </c:pt>
                <c:pt idx="8764">
                  <c:v>-6.9170561736456616E-3</c:v>
                </c:pt>
                <c:pt idx="8765">
                  <c:v>-7.157615759194106E-3</c:v>
                </c:pt>
                <c:pt idx="8766">
                  <c:v>-7.3749743390946103E-3</c:v>
                </c:pt>
                <c:pt idx="8767">
                  <c:v>-7.5684273578350567E-3</c:v>
                </c:pt>
                <c:pt idx="8768">
                  <c:v>-7.737347748423727E-3</c:v>
                </c:pt>
                <c:pt idx="8769">
                  <c:v>-7.881187964992287E-3</c:v>
                </c:pt>
                <c:pt idx="8770">
                  <c:v>-7.9994817576343417E-3</c:v>
                </c:pt>
                <c:pt idx="8771">
                  <c:v>-8.0918456837285168E-3</c:v>
                </c:pt>
                <c:pt idx="8772">
                  <c:v>-8.1579803508452699E-3</c:v>
                </c:pt>
                <c:pt idx="8773">
                  <c:v>-8.1976713872109405E-3</c:v>
                </c:pt>
                <c:pt idx="8774">
                  <c:v>-8.2107901365816999E-3</c:v>
                </c:pt>
                <c:pt idx="8775">
                  <c:v>-8.1972940752752469E-3</c:v>
                </c:pt>
                <c:pt idx="8776">
                  <c:v>-8.1572269500090767E-3</c:v>
                </c:pt>
                <c:pt idx="8777">
                  <c:v>-8.0907186360980234E-3</c:v>
                </c:pt>
                <c:pt idx="8778">
                  <c:v>-7.9979847164704833E-3</c:v>
                </c:pt>
                <c:pt idx="8779">
                  <c:v>-7.8793257828689844E-3</c:v>
                </c:pt>
                <c:pt idx="8780">
                  <c:v>-7.7351264614990093E-3</c:v>
                </c:pt>
                <c:pt idx="8781">
                  <c:v>-7.5658541662844128E-3</c:v>
                </c:pt>
                <c:pt idx="8782">
                  <c:v>-7.3720575837725516E-3</c:v>
                </c:pt>
                <c:pt idx="8783">
                  <c:v>-7.1543648945974012E-3</c:v>
                </c:pt>
                <c:pt idx="8784">
                  <c:v>-6.9134817372680339E-3</c:v>
                </c:pt>
                <c:pt idx="8785">
                  <c:v>-6.650188920880414E-3</c:v>
                </c:pt>
                <c:pt idx="8786">
                  <c:v>-6.3653398941704306E-3</c:v>
                </c:pt>
                <c:pt idx="8787">
                  <c:v>-6.0598579791075842E-3</c:v>
                </c:pt>
                <c:pt idx="8788">
                  <c:v>-5.7347333779981628E-3</c:v>
                </c:pt>
                <c:pt idx="8789">
                  <c:v>-5.3910199638024436E-3</c:v>
                </c:pt>
                <c:pt idx="8790">
                  <c:v>-5.0298318640644157E-3</c:v>
                </c:pt>
                <c:pt idx="8791">
                  <c:v>-4.6523398495293506E-3</c:v>
                </c:pt>
                <c:pt idx="8792">
                  <c:v>-4.2597675391589755E-3</c:v>
                </c:pt>
                <c:pt idx="8793">
                  <c:v>-3.853387433838569E-3</c:v>
                </c:pt>
                <c:pt idx="8794">
                  <c:v>-3.4345167916382622E-3</c:v>
                </c:pt>
                <c:pt idx="8795">
                  <c:v>-3.0045133579940119E-3</c:v>
                </c:pt>
                <c:pt idx="8796">
                  <c:v>-2.5647709646552611E-3</c:v>
                </c:pt>
                <c:pt idx="8797">
                  <c:v>-2.1167150116571426E-3</c:v>
                </c:pt>
                <c:pt idx="8798">
                  <c:v>-1.661797846965704E-3</c:v>
                </c:pt>
                <c:pt idx="8799">
                  <c:v>-1.2014940587770034E-3</c:v>
                </c:pt>
                <c:pt idx="8800">
                  <c:v>-7.3729569572130219E-4</c:v>
                </c:pt>
                <c:pt idx="8801">
                  <c:v>-2.707074304729371E-4</c:v>
                </c:pt>
                <c:pt idx="8802">
                  <c:v>1.9675831756270189E-4</c:v>
                </c:pt>
                <c:pt idx="8803">
                  <c:v>6.6358628466812715E-4</c:v>
                </c:pt>
                <c:pt idx="8804">
                  <c:v>1.1282632744565768E-3</c:v>
                </c:pt>
                <c:pt idx="8805">
                  <c:v>1.5892830628136915E-3</c:v>
                </c:pt>
                <c:pt idx="8806">
                  <c:v>2.0451512802347961E-3</c:v>
                </c:pt>
                <c:pt idx="8807">
                  <c:v>2.4943902557407771E-3</c:v>
                </c:pt>
                <c:pt idx="8808">
                  <c:v>2.9355438066638751E-3</c:v>
                </c:pt>
                <c:pt idx="8809">
                  <c:v>3.3671819587829904E-3</c:v>
                </c:pt>
                <c:pt idx="8810">
                  <c:v>3.7879055815014007E-3</c:v>
                </c:pt>
                <c:pt idx="8811">
                  <c:v>4.1963509230506261E-3</c:v>
                </c:pt>
                <c:pt idx="8812">
                  <c:v>4.5911940310156361E-3</c:v>
                </c:pt>
                <c:pt idx="8813">
                  <c:v>4.9711550438490916E-3</c:v>
                </c:pt>
                <c:pt idx="8814">
                  <c:v>5.3350023394716228E-3</c:v>
                </c:pt>
                <c:pt idx="8815">
                  <c:v>5.6815565275042156E-3</c:v>
                </c:pt>
                <c:pt idx="8816">
                  <c:v>6.0096942721966241E-3</c:v>
                </c:pt>
                <c:pt idx="8817">
                  <c:v>6.3183519336544296E-3</c:v>
                </c:pt>
                <c:pt idx="8818">
                  <c:v>6.6065290155685828E-3</c:v>
                </c:pt>
                <c:pt idx="8819">
                  <c:v>6.8732914082682284E-3</c:v>
                </c:pt>
                <c:pt idx="8820">
                  <c:v>7.1177744165825188E-3</c:v>
                </c:pt>
                <c:pt idx="8821">
                  <c:v>7.3391855627021512E-3</c:v>
                </c:pt>
                <c:pt idx="8822">
                  <c:v>7.5368071549507705E-3</c:v>
                </c:pt>
                <c:pt idx="8823">
                  <c:v>7.7099986141426118E-3</c:v>
                </c:pt>
                <c:pt idx="8824">
                  <c:v>7.8581985499824227E-3</c:v>
                </c:pt>
                <c:pt idx="8825">
                  <c:v>7.9809265807809834E-3</c:v>
                </c:pt>
                <c:pt idx="8826">
                  <c:v>8.0777848905853617E-3</c:v>
                </c:pt>
                <c:pt idx="8827">
                  <c:v>8.1484595186760468E-3</c:v>
                </c:pt>
                <c:pt idx="8828">
                  <c:v>8.1927213772533224E-3</c:v>
                </c:pt>
                <c:pt idx="8829">
                  <c:v>8.2104269940122456E-3</c:v>
                </c:pt>
                <c:pt idx="8830">
                  <c:v>8.2015189772000324E-3</c:v>
                </c:pt>
                <c:pt idx="8831">
                  <c:v>8.1660262016480661E-3</c:v>
                </c:pt>
                <c:pt idx="8832">
                  <c:v>8.1040637151759392E-3</c:v>
                </c:pt>
                <c:pt idx="8833">
                  <c:v>8.0158323656701648E-3</c:v>
                </c:pt>
                <c:pt idx="8834">
                  <c:v>7.9016181500475083E-3</c:v>
                </c:pt>
                <c:pt idx="8835">
                  <c:v>7.7617912872119848E-3</c:v>
                </c:pt>
                <c:pt idx="8836">
                  <c:v>7.5968050180114897E-3</c:v>
                </c:pt>
                <c:pt idx="8837">
                  <c:v>7.4071941360826137E-3</c:v>
                </c:pt>
                <c:pt idx="8838">
                  <c:v>7.1935732543483722E-3</c:v>
                </c:pt>
                <c:pt idx="8839">
                  <c:v>6.9566348127848843E-3</c:v>
                </c:pt>
                <c:pt idx="8840">
                  <c:v>6.6971468339156338E-3</c:v>
                </c:pt>
                <c:pt idx="8841">
                  <c:v>6.4159504333114216E-3</c:v>
                </c:pt>
                <c:pt idx="8842">
                  <c:v>6.1139570931610142E-3</c:v>
                </c:pt>
                <c:pt idx="8843">
                  <c:v>5.7921457077538662E-3</c:v>
                </c:pt>
                <c:pt idx="8844">
                  <c:v>5.4515594104484772E-3</c:v>
                </c:pt>
                <c:pt idx="8845">
                  <c:v>5.0933021924166834E-3</c:v>
                </c:pt>
                <c:pt idx="8846">
                  <c:v>4.7185353241179888E-3</c:v>
                </c:pt>
                <c:pt idx="8847">
                  <c:v>4.3284735911060133E-3</c:v>
                </c:pt>
                <c:pt idx="8848">
                  <c:v>3.9243813563722427E-3</c:v>
                </c:pt>
                <c:pt idx="8849">
                  <c:v>3.5075684619835993E-3</c:v>
                </c:pt>
                <c:pt idx="8850">
                  <c:v>3.0793859833044509E-3</c:v>
                </c:pt>
                <c:pt idx="8851">
                  <c:v>2.6412218495607018E-3</c:v>
                </c:pt>
                <c:pt idx="8852">
                  <c:v>2.1944963449484667E-3</c:v>
                </c:pt>
                <c:pt idx="8853">
                  <c:v>1.7406575048621363E-3</c:v>
                </c:pt>
                <c:pt idx="8854">
                  <c:v>1.2811764221683534E-3</c:v>
                </c:pt>
                <c:pt idx="8855">
                  <c:v>8.1754247874461403E-4</c:v>
                </c:pt>
                <c:pt idx="8856">
                  <c:v>3.5125851773055463E-4</c:v>
                </c:pt>
                <c:pt idx="8857">
                  <c:v>-1.1616402785195885E-4</c:v>
                </c:pt>
                <c:pt idx="8858">
                  <c:v>-5.8321003432513867E-4</c:v>
                </c:pt>
                <c:pt idx="8859">
                  <c:v>-1.0483655985399712E-3</c:v>
                </c:pt>
                <c:pt idx="8860">
                  <c:v>-1.5101229451088428E-3</c:v>
                </c:pt>
                <c:pt idx="8861">
                  <c:v>-1.9669853137753413E-3</c:v>
                </c:pt>
                <c:pt idx="8862">
                  <c:v>-2.4174718110749963E-3</c:v>
                </c:pt>
                <c:pt idx="8863">
                  <c:v>-2.8601222105693247E-3</c:v>
                </c:pt>
                <c:pt idx="8864">
                  <c:v>-3.2935016860861457E-3</c:v>
                </c:pt>
                <c:pt idx="8865">
                  <c:v>-3.7162054626289861E-3</c:v>
                </c:pt>
                <c:pt idx="8866">
                  <c:v>-4.1268633698729818E-3</c:v>
                </c:pt>
                <c:pt idx="8867">
                  <c:v>-4.5241442834956513E-3</c:v>
                </c:pt>
                <c:pt idx="8868">
                  <c:v>-4.9067604399420459E-3</c:v>
                </c:pt>
                <c:pt idx="8869">
                  <c:v>-5.273471610634916E-3</c:v>
                </c:pt>
                <c:pt idx="8870">
                  <c:v>-5.6230891221069265E-3</c:v>
                </c:pt>
                <c:pt idx="8871">
                  <c:v>-5.9544797090175794E-3</c:v>
                </c:pt>
                <c:pt idx="8872">
                  <c:v>-6.2665691875698577E-3</c:v>
                </c:pt>
                <c:pt idx="8873">
                  <c:v>-6.5583459374141196E-3</c:v>
                </c:pt>
                <c:pt idx="8874">
                  <c:v>-6.8288641807591815E-3</c:v>
                </c:pt>
                <c:pt idx="8875">
                  <c:v>-7.0772470480581226E-3</c:v>
                </c:pt>
                <c:pt idx="8876">
                  <c:v>-7.3026894203295821E-3</c:v>
                </c:pt>
                <c:pt idx="8877">
                  <c:v>-7.5044605389063893E-3</c:v>
                </c:pt>
                <c:pt idx="8878">
                  <c:v>-7.6819063741479033E-3</c:v>
                </c:pt>
                <c:pt idx="8879">
                  <c:v>-7.8344517454406928E-3</c:v>
                </c:pt>
                <c:pt idx="8880">
                  <c:v>-7.9616021856128254E-3</c:v>
                </c:pt>
                <c:pt idx="8881">
                  <c:v>-8.0629455437218004E-3</c:v>
                </c:pt>
                <c:pt idx="8882">
                  <c:v>-8.1381533210186652E-3</c:v>
                </c:pt>
                <c:pt idx="8883">
                  <c:v>-8.1869817357574665E-3</c:v>
                </c:pt>
                <c:pt idx="8884">
                  <c:v>-8.2092725134003917E-3</c:v>
                </c:pt>
                <c:pt idx="8885">
                  <c:v>-8.2049533996556116E-3</c:v>
                </c:pt>
                <c:pt idx="8886">
                  <c:v>-8.17403839468543E-3</c:v>
                </c:pt>
                <c:pt idx="8887">
                  <c:v>-8.1166277077255704E-3</c:v>
                </c:pt>
                <c:pt idx="8888">
                  <c:v>-8.0329074322627366E-3</c:v>
                </c:pt>
                <c:pt idx="8889">
                  <c:v>-7.9231489428227431E-3</c:v>
                </c:pt>
                <c:pt idx="8890">
                  <c:v>-7.7877080153258942E-3</c:v>
                </c:pt>
                <c:pt idx="8891">
                  <c:v>-7.6270236738593643E-3</c:v>
                </c:pt>
                <c:pt idx="8892">
                  <c:v>-7.4416167676049179E-3</c:v>
                </c:pt>
                <c:pt idx="8893">
                  <c:v>-7.2320882825367859E-3</c:v>
                </c:pt>
                <c:pt idx="8894">
                  <c:v>-6.9991173933590814E-3</c:v>
                </c:pt>
                <c:pt idx="8895">
                  <c:v>-6.7434592619999316E-3</c:v>
                </c:pt>
                <c:pt idx="8896">
                  <c:v>-6.4659425897958473E-3</c:v>
                </c:pt>
                <c:pt idx="8897">
                  <c:v>-6.1674669313048717E-3</c:v>
                </c:pt>
                <c:pt idx="8898">
                  <c:v>-5.8489997784508087E-3</c:v>
                </c:pt>
                <c:pt idx="8899">
                  <c:v>-5.5115734244519593E-3</c:v>
                </c:pt>
                <c:pt idx="8900">
                  <c:v>-5.1562816177030991E-3</c:v>
                </c:pt>
                <c:pt idx="8901">
                  <c:v>-4.7842760164508134E-3</c:v>
                </c:pt>
                <c:pt idx="8902">
                  <c:v>-4.3967624557592977E-3</c:v>
                </c:pt>
                <c:pt idx="8903">
                  <c:v>-3.9949970388628011E-3</c:v>
                </c:pt>
                <c:pt idx="8904">
                  <c:v>-3.5802820655805364E-3</c:v>
                </c:pt>
                <c:pt idx="8905">
                  <c:v>-3.1539618109845563E-3</c:v>
                </c:pt>
                <c:pt idx="8906">
                  <c:v>-2.7174181680069895E-3</c:v>
                </c:pt>
                <c:pt idx="8907">
                  <c:v>-2.2720661681150129E-3</c:v>
                </c:pt>
                <c:pt idx="8908">
                  <c:v>-1.8193493945648873E-3</c:v>
                </c:pt>
                <c:pt idx="8909">
                  <c:v>-1.3607353031095655E-3</c:v>
                </c:pt>
                <c:pt idx="8910">
                  <c:v>-8.9771046532223736E-4</c:v>
                </c:pt>
                <c:pt idx="8911">
                  <c:v>-4.3177574996160981E-4</c:v>
                </c:pt>
                <c:pt idx="8912">
                  <c:v>3.5558542010434121E-5</c:v>
                </c:pt>
                <c:pt idx="8913">
                  <c:v>5.0277757298518105E-4</c:v>
                </c:pt>
                <c:pt idx="8914">
                  <c:v>9.6836687896450623E-4</c:v>
                </c:pt>
                <c:pt idx="8915">
                  <c:v>1.4308172786119181E-3</c:v>
                </c:pt>
                <c:pt idx="8916">
                  <c:v>1.8886297651773709E-3</c:v>
                </c:pt>
                <c:pt idx="8917">
                  <c:v>2.3403203654444728E-3</c:v>
                </c:pt>
                <c:pt idx="8918">
                  <c:v>2.7844249499427843E-3</c:v>
                </c:pt>
                <c:pt idx="8919">
                  <c:v>3.2195039788418854E-3</c:v>
                </c:pt>
                <c:pt idx="8920">
                  <c:v>3.6441471681393804E-3</c:v>
                </c:pt>
                <c:pt idx="8921">
                  <c:v>4.0569780610139258E-3</c:v>
                </c:pt>
                <c:pt idx="8922">
                  <c:v>4.4566584895337135E-3</c:v>
                </c:pt>
                <c:pt idx="8923">
                  <c:v>4.8418929122511396E-3</c:v>
                </c:pt>
                <c:pt idx="8924">
                  <c:v>5.2114326136284668E-3</c:v>
                </c:pt>
                <c:pt idx="8925">
                  <c:v>5.564079751676128E-3</c:v>
                </c:pt>
                <c:pt idx="8926">
                  <c:v>5.8986912406908572E-3</c:v>
                </c:pt>
                <c:pt idx="8927">
                  <c:v>6.2141824565040997E-3</c:v>
                </c:pt>
                <c:pt idx="8928">
                  <c:v>6.5095307522277544E-3</c:v>
                </c:pt>
                <c:pt idx="8929">
                  <c:v>6.7837787731074382E-3</c:v>
                </c:pt>
                <c:pt idx="8930">
                  <c:v>7.0360375597330466E-3</c:v>
                </c:pt>
                <c:pt idx="8931">
                  <c:v>7.2654894295512704E-3</c:v>
                </c:pt>
                <c:pt idx="8932">
                  <c:v>7.4713906273357169E-3</c:v>
                </c:pt>
                <c:pt idx="8933">
                  <c:v>7.6530737360281618E-3</c:v>
                </c:pt>
                <c:pt idx="8934">
                  <c:v>7.8099498401335487E-3</c:v>
                </c:pt>
                <c:pt idx="8935">
                  <c:v>7.9415104346550747E-3</c:v>
                </c:pt>
                <c:pt idx="8936">
                  <c:v>8.0473290733850626E-3</c:v>
                </c:pt>
                <c:pt idx="8937">
                  <c:v>8.1270627512059056E-3</c:v>
                </c:pt>
                <c:pt idx="8938">
                  <c:v>8.1804530159219901E-3</c:v>
                </c:pt>
                <c:pt idx="8939">
                  <c:v>8.2073268060173683E-3</c:v>
                </c:pt>
                <c:pt idx="8940">
                  <c:v>8.2075970116251996E-3</c:v>
                </c:pt>
                <c:pt idx="8941">
                  <c:v>8.1812627568893237E-3</c:v>
                </c:pt>
                <c:pt idx="8942">
                  <c:v>8.1284094028033094E-3</c:v>
                </c:pt>
                <c:pt idx="8943">
                  <c:v>8.0492082705176469E-3</c:v>
                </c:pt>
                <c:pt idx="8944">
                  <c:v>7.9439160860120678E-3</c:v>
                </c:pt>
                <c:pt idx="8945">
                  <c:v>7.812874147932386E-3</c:v>
                </c:pt>
                <c:pt idx="8946">
                  <c:v>7.6565072212909204E-3</c:v>
                </c:pt>
                <c:pt idx="8947">
                  <c:v>7.4753221606145941E-3</c:v>
                </c:pt>
                <c:pt idx="8948">
                  <c:v>7.2699062670040617E-3</c:v>
                </c:pt>
                <c:pt idx="8949">
                  <c:v>7.0409253844315829E-3</c:v>
                </c:pt>
                <c:pt idx="8950">
                  <c:v>6.7891217414448347E-3</c:v>
                </c:pt>
                <c:pt idx="8951">
                  <c:v>6.5153115452756165E-3</c:v>
                </c:pt>
                <c:pt idx="8952">
                  <c:v>6.2203823361492681E-3</c:v>
                </c:pt>
                <c:pt idx="8953">
                  <c:v>5.9052901103749961E-3</c:v>
                </c:pt>
                <c:pt idx="8954">
                  <c:v>5.5710562215373106E-3</c:v>
                </c:pt>
                <c:pt idx="8955">
                  <c:v>5.2187640698352026E-3</c:v>
                </c:pt>
                <c:pt idx="8956">
                  <c:v>4.8495555903038286E-3</c:v>
                </c:pt>
                <c:pt idx="8957">
                  <c:v>4.4646275512955262E-3</c:v>
                </c:pt>
                <c:pt idx="8958">
                  <c:v>4.0652276752237886E-3</c:v>
                </c:pt>
                <c:pt idx="8959">
                  <c:v>3.6526505941401935E-3</c:v>
                </c:pt>
                <c:pt idx="8960">
                  <c:v>3.2282336532604094E-3</c:v>
                </c:pt>
                <c:pt idx="8961">
                  <c:v>2.7933525760343624E-3</c:v>
                </c:pt>
                <c:pt idx="8962">
                  <c:v>2.3494170048153243E-3</c:v>
                </c:pt>
                <c:pt idx="8963">
                  <c:v>1.8978659315867538E-3</c:v>
                </c:pt>
                <c:pt idx="8964">
                  <c:v>1.4401630335496456E-3</c:v>
                </c:pt>
                <c:pt idx="8965">
                  <c:v>9.7779192869676813E-4</c:v>
                </c:pt>
                <c:pt idx="8966">
                  <c:v>5.1225136674720978E-4</c:v>
                </c:pt>
                <c:pt idx="8967">
                  <c:v>4.5050371036912434E-5</c:v>
                </c:pt>
                <c:pt idx="8968">
                  <c:v>-4.2229665289628587E-4</c:v>
                </c:pt>
                <c:pt idx="8969">
                  <c:v>-8.8827482617374171E-4</c:v>
                </c:pt>
                <c:pt idx="8970">
                  <c:v>-1.3513737069671989E-3</c:v>
                </c:pt>
                <c:pt idx="8971">
                  <c:v>-1.8100921865121993E-3</c:v>
                </c:pt>
                <c:pt idx="8972">
                  <c:v>-2.2629433548661147E-3</c:v>
                </c:pt>
                <c:pt idx="8973">
                  <c:v>-2.7084593206442215E-3</c:v>
                </c:pt>
                <c:pt idx="8974">
                  <c:v>-3.1451959691036783E-3</c:v>
                </c:pt>
                <c:pt idx="8975">
                  <c:v>-3.5717376431609843E-3</c:v>
                </c:pt>
                <c:pt idx="8976">
                  <c:v>-3.98670173216538E-3</c:v>
                </c:pt>
                <c:pt idx="8977">
                  <c:v>-4.3887431535503249E-3</c:v>
                </c:pt>
                <c:pt idx="8978">
                  <c:v>-4.776558712844086E-3</c:v>
                </c:pt>
                <c:pt idx="8979">
                  <c:v>-5.1488913278999286E-3</c:v>
                </c:pt>
                <c:pt idx="8980">
                  <c:v>-5.504534103658097E-3</c:v>
                </c:pt>
                <c:pt idx="8981">
                  <c:v>-5.8423342442254778E-3</c:v>
                </c:pt>
                <c:pt idx="8982">
                  <c:v>-6.1611967895993294E-3</c:v>
                </c:pt>
                <c:pt idx="8983">
                  <c:v>-6.4600881649189154E-3</c:v>
                </c:pt>
                <c:pt idx="8984">
                  <c:v>-6.7380395307379045E-3</c:v>
                </c:pt>
                <c:pt idx="8985">
                  <c:v>-6.9941499234637914E-3</c:v>
                </c:pt>
                <c:pt idx="8986">
                  <c:v>-7.227589175779754E-3</c:v>
                </c:pt>
                <c:pt idx="8987">
                  <c:v>-7.4376006075858444E-3</c:v>
                </c:pt>
                <c:pt idx="8988">
                  <c:v>-7.6235034787332347E-3</c:v>
                </c:pt>
                <c:pt idx="8989">
                  <c:v>-7.7846951956056171E-3</c:v>
                </c:pt>
                <c:pt idx="8990">
                  <c:v>-7.9206532643926134E-3</c:v>
                </c:pt>
                <c:pt idx="8991">
                  <c:v>-8.0309369847228803E-3</c:v>
                </c:pt>
                <c:pt idx="8992">
                  <c:v>-8.1151888781699662E-3</c:v>
                </c:pt>
                <c:pt idx="8993">
                  <c:v>-8.1731358469984989E-3</c:v>
                </c:pt>
                <c:pt idx="8994">
                  <c:v>-8.2045900593945079E-3</c:v>
                </c:pt>
                <c:pt idx="8995">
                  <c:v>-8.2094495583119615E-3</c:v>
                </c:pt>
                <c:pt idx="8996">
                  <c:v>-8.1876985919606491E-3</c:v>
                </c:pt>
                <c:pt idx="8997">
                  <c:v>-8.1394076648647253E-3</c:v>
                </c:pt>
                <c:pt idx="8998">
                  <c:v>-8.0647333093264561E-3</c:v>
                </c:pt>
                <c:pt idx="8999">
                  <c:v>-7.9639175780349975E-3</c:v>
                </c:pt>
                <c:pt idx="9000">
                  <c:v>-7.8372872594672186E-3</c:v>
                </c:pt>
                <c:pt idx="9001">
                  <c:v>-7.6852528186208335E-3</c:v>
                </c:pt>
                <c:pt idx="9002">
                  <c:v>-7.5083070665155219E-3</c:v>
                </c:pt>
                <c:pt idx="9003">
                  <c:v>-7.3070235627739344E-3</c:v>
                </c:pt>
                <c:pt idx="9004">
                  <c:v>-7.0820547564607057E-3</c:v>
                </c:pt>
                <c:pt idx="9005">
                  <c:v>-6.8341298712063219E-3</c:v>
                </c:pt>
                <c:pt idx="9006">
                  <c:v>-6.5640525414680448E-3</c:v>
                </c:pt>
                <c:pt idx="9007">
                  <c:v>-6.2726982075973492E-3</c:v>
                </c:pt>
                <c:pt idx="9008">
                  <c:v>-5.961011278147731E-3</c:v>
                </c:pt>
                <c:pt idx="9009">
                  <c:v>-5.6300020686284044E-3</c:v>
                </c:pt>
                <c:pt idx="9010">
                  <c:v>-5.2807435266238531E-3</c:v>
                </c:pt>
                <c:pt idx="9011">
                  <c:v>-4.9143677538950811E-3</c:v>
                </c:pt>
                <c:pt idx="9012">
                  <c:v>-4.5320623367367183E-3</c:v>
                </c:pt>
                <c:pt idx="9013">
                  <c:v>-4.1350664964803002E-3</c:v>
                </c:pt>
                <c:pt idx="9014">
                  <c:v>-3.7246670726331635E-3</c:v>
                </c:pt>
                <c:pt idx="9015">
                  <c:v>-3.3021943516581258E-3</c:v>
                </c:pt>
                <c:pt idx="9016">
                  <c:v>-2.869017754926091E-3</c:v>
                </c:pt>
                <c:pt idx="9017">
                  <c:v>-2.42654139981432E-3</c:v>
                </c:pt>
                <c:pt idx="9018">
                  <c:v>-1.9761995483395683E-3</c:v>
                </c:pt>
                <c:pt idx="9019">
                  <c:v>-1.5194519580799962E-3</c:v>
                </c:pt>
                <c:pt idx="9020">
                  <c:v>-1.0577791504500897E-3</c:v>
                </c:pt>
                <c:pt idx="9021">
                  <c:v>-5.9267761167991105E-4</c:v>
                </c:pt>
                <c:pt idx="9022">
                  <c:v>-1.2565494203619983E-4</c:v>
                </c:pt>
                <c:pt idx="9023">
                  <c:v>3.4177503097750615E-4</c:v>
                </c:pt>
                <c:pt idx="9024">
                  <c:v>8.0809715960688936E-4</c:v>
                </c:pt>
                <c:pt idx="9025">
                  <c:v>1.2717998871123893E-3</c:v>
                </c:pt>
                <c:pt idx="9026">
                  <c:v>1.7313801473937559E-3</c:v>
                </c:pt>
                <c:pt idx="9027">
                  <c:v>2.1853482370972513E-3</c:v>
                </c:pt>
                <c:pt idx="9028">
                  <c:v>2.6322326443990983E-3</c:v>
                </c:pt>
                <c:pt idx="9029">
                  <c:v>3.0705848188313043E-3</c:v>
                </c:pt>
                <c:pt idx="9030">
                  <c:v>3.4989838666749464E-3</c:v>
                </c:pt>
                <c:pt idx="9031">
                  <c:v>3.9160411567065994E-3</c:v>
                </c:pt>
                <c:pt idx="9032">
                  <c:v>4.3204048213677081E-3</c:v>
                </c:pt>
                <c:pt idx="9033">
                  <c:v>4.7107641387658643E-3</c:v>
                </c:pt>
                <c:pt idx="9034">
                  <c:v>5.0858537813085938E-3</c:v>
                </c:pt>
                <c:pt idx="9035">
                  <c:v>5.4444579171863249E-3</c:v>
                </c:pt>
                <c:pt idx="9036">
                  <c:v>5.7854141514254061E-3</c:v>
                </c:pt>
                <c:pt idx="9037">
                  <c:v>6.1076172937247182E-3</c:v>
                </c:pt>
                <c:pt idx="9038">
                  <c:v>6.4100229408673654E-3</c:v>
                </c:pt>
                <c:pt idx="9039">
                  <c:v>6.6916508620944873E-3</c:v>
                </c:pt>
                <c:pt idx="9040">
                  <c:v>6.9515881764671888E-3</c:v>
                </c:pt>
                <c:pt idx="9041">
                  <c:v>7.188992311920374E-3</c:v>
                </c:pt>
                <c:pt idx="9042">
                  <c:v>7.4030937364092057E-3</c:v>
                </c:pt>
                <c:pt idx="9043">
                  <c:v>7.5931984523057222E-3</c:v>
                </c:pt>
                <c:pt idx="9044">
                  <c:v>7.7586902459522537E-3</c:v>
                </c:pt>
                <c:pt idx="9045">
                  <c:v>7.8990326850830513E-3</c:v>
                </c:pt>
                <c:pt idx="9046">
                  <c:v>8.0137708576388644E-3</c:v>
                </c:pt>
                <c:pt idx="9047">
                  <c:v>8.1025328463394473E-3</c:v>
                </c:pt>
                <c:pt idx="9048">
                  <c:v>8.1650309342309654E-3</c:v>
                </c:pt>
                <c:pt idx="9049">
                  <c:v>8.2010625373051468E-3</c:v>
                </c:pt>
                <c:pt idx="9050">
                  <c:v>8.2105108611636168E-3</c:v>
                </c:pt>
                <c:pt idx="9051">
                  <c:v>8.1933452796003024E-3</c:v>
                </c:pt>
                <c:pt idx="9052">
                  <c:v>8.1496214338745571E-3</c:v>
                </c:pt>
                <c:pt idx="9053">
                  <c:v>8.0794810523533329E-3</c:v>
                </c:pt>
                <c:pt idx="9054">
                  <c:v>7.9831514911061028E-3</c:v>
                </c:pt>
                <c:pt idx="9055">
                  <c:v>7.8609449969438885E-3</c:v>
                </c:pt>
                <c:pt idx="9056">
                  <c:v>7.7132576952884313E-3</c:v>
                </c:pt>
                <c:pt idx="9057">
                  <c:v>7.5405683061542002E-3</c:v>
                </c:pt>
                <c:pt idx="9058">
                  <c:v>7.3434365924046115E-3</c:v>
                </c:pt>
                <c:pt idx="9059">
                  <c:v>7.1225015453124461E-3</c:v>
                </c:pt>
                <c:pt idx="9060">
                  <c:v>6.8784793133063842E-3</c:v>
                </c:pt>
                <c:pt idx="9061">
                  <c:v>6.6121608806144726E-3</c:v>
                </c:pt>
                <c:pt idx="9062">
                  <c:v>6.3244095033365361E-3</c:v>
                </c:pt>
                <c:pt idx="9063">
                  <c:v>6.016157911246562E-3</c:v>
                </c:pt>
                <c:pt idx="9064">
                  <c:v>5.6884052844024934E-3</c:v>
                </c:pt>
                <c:pt idx="9065">
                  <c:v>5.3422140143607223E-3</c:v>
                </c:pt>
                <c:pt idx="9066">
                  <c:v>4.9787062604940988E-3</c:v>
                </c:pt>
                <c:pt idx="9067">
                  <c:v>4.5990603125767209E-3</c:v>
                </c:pt>
                <c:pt idx="9068">
                  <c:v>4.2045067714213836E-3</c:v>
                </c:pt>
                <c:pt idx="9069">
                  <c:v>3.7963245599613588E-3</c:v>
                </c:pt>
                <c:pt idx="9070">
                  <c:v>3.3758367776912266E-3</c:v>
                </c:pt>
                <c:pt idx="9071">
                  <c:v>2.944406411915625E-3</c:v>
                </c:pt>
                <c:pt idx="9072">
                  <c:v>2.5034319197031808E-3</c:v>
                </c:pt>
                <c:pt idx="9073">
                  <c:v>2.0543426948672165E-3</c:v>
                </c:pt>
                <c:pt idx="9074">
                  <c:v>1.5985944346676648E-3</c:v>
                </c:pt>
                <c:pt idx="9075">
                  <c:v>1.137664421247288E-3</c:v>
                </c:pt>
                <c:pt idx="9076">
                  <c:v>6.7304673311083252E-4</c:v>
                </c:pt>
                <c:pt idx="9077">
                  <c:v>2.0624740215017601E-4</c:v>
                </c:pt>
                <c:pt idx="9078">
                  <c:v>-2.612204680698897E-4</c:v>
                </c:pt>
                <c:pt idx="9079">
                  <c:v>-7.2784160695386652E-4</c:v>
                </c:pt>
                <c:pt idx="9080">
                  <c:v>-1.1921034885374075E-3</c:v>
                </c:pt>
                <c:pt idx="9081">
                  <c:v>-1.6525012342540209E-3</c:v>
                </c:pt>
                <c:pt idx="9082">
                  <c:v>-2.1075424909172847E-3</c:v>
                </c:pt>
                <c:pt idx="9083">
                  <c:v>-2.5557522680935692E-3</c:v>
                </c:pt>
                <c:pt idx="9084">
                  <c:v>-2.9956777192035816E-3</c:v>
                </c:pt>
                <c:pt idx="9085">
                  <c:v>-3.4258928508412527E-3</c:v>
                </c:pt>
                <c:pt idx="9086">
                  <c:v>-3.8450031450505098E-3</c:v>
                </c:pt>
                <c:pt idx="9087">
                  <c:v>-4.2516500795761625E-3</c:v>
                </c:pt>
                <c:pt idx="9088">
                  <c:v>-4.6445155314359917E-3</c:v>
                </c:pt>
                <c:pt idx="9089">
                  <c:v>-5.0223260495447725E-3</c:v>
                </c:pt>
                <c:pt idx="9090">
                  <c:v>-5.383856982529054E-3</c:v>
                </c:pt>
                <c:pt idx="9091">
                  <c:v>-5.7279364483683159E-3</c:v>
                </c:pt>
                <c:pt idx="9092">
                  <c:v>-6.0534491329832909E-3</c:v>
                </c:pt>
                <c:pt idx="9093">
                  <c:v>-6.3593399054633166E-3</c:v>
                </c:pt>
                <c:pt idx="9094">
                  <c:v>-6.6446172382133607E-3</c:v>
                </c:pt>
                <c:pt idx="9095">
                  <c:v>-6.9083564209339874E-3</c:v>
                </c:pt>
                <c:pt idx="9096">
                  <c:v>-7.1497025580194318E-3</c:v>
                </c:pt>
                <c:pt idx="9097">
                  <c:v>-7.3678733396500716E-3</c:v>
                </c:pt>
                <c:pt idx="9098">
                  <c:v>-7.5621615776074987E-3</c:v>
                </c:pt>
                <c:pt idx="9099">
                  <c:v>-7.7319374975844887E-3</c:v>
                </c:pt>
                <c:pt idx="9100">
                  <c:v>-7.8766507805627019E-3</c:v>
                </c:pt>
                <c:pt idx="9101">
                  <c:v>-7.9958323466405874E-3</c:v>
                </c:pt>
                <c:pt idx="9102">
                  <c:v>-8.089095875529119E-3</c:v>
                </c:pt>
                <c:pt idx="9103">
                  <c:v>-8.1561390587878025E-3</c:v>
                </c:pt>
                <c:pt idx="9104">
                  <c:v>-8.1967445797392329E-3</c:v>
                </c:pt>
                <c:pt idx="9105">
                  <c:v>-8.2107808178895729E-3</c:v>
                </c:pt>
                <c:pt idx="9106">
                  <c:v>-8.1982022755687084E-3</c:v>
                </c:pt>
                <c:pt idx="9107">
                  <c:v>-8.1590497254083721E-3</c:v>
                </c:pt>
                <c:pt idx="9108">
                  <c:v>-8.0934500781799663E-3</c:v>
                </c:pt>
                <c:pt idx="9109">
                  <c:v>-8.0016159714207009E-3</c:v>
                </c:pt>
                <c:pt idx="9110">
                  <c:v>-7.8838450801802917E-3</c:v>
                </c:pt>
                <c:pt idx="9111">
                  <c:v>-7.7405191521252564E-3</c:v>
                </c:pt>
                <c:pt idx="9112">
                  <c:v>-7.5721027701248318E-3</c:v>
                </c:pt>
                <c:pt idx="9113">
                  <c:v>-7.3791418463320874E-3</c:v>
                </c:pt>
                <c:pt idx="9114">
                  <c:v>-7.1622618526406443E-3</c:v>
                </c:pt>
                <c:pt idx="9115">
                  <c:v>-6.922165793252992E-3</c:v>
                </c:pt>
                <c:pt idx="9116">
                  <c:v>-6.6596319259327706E-3</c:v>
                </c:pt>
                <c:pt idx="9117">
                  <c:v>-6.3755112393242249E-3</c:v>
                </c:pt>
                <c:pt idx="9118">
                  <c:v>-6.0707246945238972E-3</c:v>
                </c:pt>
                <c:pt idx="9119">
                  <c:v>-5.746260239835408E-3</c:v>
                </c:pt>
                <c:pt idx="9120">
                  <c:v>-5.4031696083915491E-3</c:v>
                </c:pt>
                <c:pt idx="9121">
                  <c:v>-5.0425649090209594E-3</c:v>
                </c:pt>
                <c:pt idx="9122">
                  <c:v>-4.6656150214104183E-3</c:v>
                </c:pt>
                <c:pt idx="9123">
                  <c:v>-4.2735418072484127E-3</c:v>
                </c:pt>
                <c:pt idx="9124">
                  <c:v>-3.867616149626594E-3</c:v>
                </c:pt>
                <c:pt idx="9125">
                  <c:v>-3.4491538335489911E-3</c:v>
                </c:pt>
                <c:pt idx="9126">
                  <c:v>-3.0195112808864208E-3</c:v>
                </c:pt>
                <c:pt idx="9127">
                  <c:v>-2.58008115361267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1-2444-931B-7174F4FA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9474778902386007"/>
              <c:y val="0.874491246664757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60704921699269E-2"/>
          <c:y val="0.91130381562260598"/>
          <c:w val="0.87487980788654196"/>
          <c:h val="7.6625956263304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59902485700684349"/>
        </c:manualLayout>
      </c:layout>
      <c:scatterChart>
        <c:scatterStyle val="lineMarker"/>
        <c:varyColors val="0"/>
        <c:ser>
          <c:idx val="1"/>
          <c:order val="0"/>
          <c:tx>
            <c:strRef>
              <c:f>Analytic!$I$11</c:f>
              <c:strCache>
                <c:ptCount val="1"/>
                <c:pt idx="0">
                  <c:v>h(0.75,t)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I$12:$I$5000</c:f>
              <c:numCache>
                <c:formatCode>General</c:formatCode>
                <c:ptCount val="4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7C-9048-A16E-14D57F9E79DB}"/>
            </c:ext>
          </c:extLst>
        </c:ser>
        <c:ser>
          <c:idx val="2"/>
          <c:order val="1"/>
          <c:tx>
            <c:strRef>
              <c:f>Analytic!$J$11</c:f>
              <c:strCache>
                <c:ptCount val="1"/>
                <c:pt idx="0">
                  <c:v>h(5.25,t)</c:v>
                </c:pt>
              </c:strCache>
            </c:strRef>
          </c:tx>
          <c:spPr>
            <a:ln w="158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J$12:$J$5000</c:f>
              <c:numCache>
                <c:formatCode>General</c:formatCode>
                <c:ptCount val="4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7C-9048-A16E-14D57F9E79DB}"/>
            </c:ext>
          </c:extLst>
        </c:ser>
        <c:ser>
          <c:idx val="10"/>
          <c:order val="2"/>
          <c:tx>
            <c:strRef>
              <c:f>Analytic!$K$11</c:f>
              <c:strCache>
                <c:ptCount val="1"/>
                <c:pt idx="0">
                  <c:v>h(10.25,t)</c:v>
                </c:pt>
              </c:strCache>
            </c:strRef>
          </c:tx>
          <c:spPr>
            <a:ln w="158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K$12:$K$5000</c:f>
              <c:numCache>
                <c:formatCode>General</c:formatCode>
                <c:ptCount val="4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5-B245-8A3E-DBBE24900FD9}"/>
            </c:ext>
          </c:extLst>
        </c:ser>
        <c:ser>
          <c:idx val="9"/>
          <c:order val="3"/>
          <c:tx>
            <c:strRef>
              <c:f>Analytic!$L$11</c:f>
              <c:strCache>
                <c:ptCount val="1"/>
                <c:pt idx="0">
                  <c:v>h(20.25,t)</c:v>
                </c:pt>
              </c:strCache>
            </c:strRef>
          </c:tx>
          <c:spPr>
            <a:ln w="158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L$12:$L$5000</c:f>
              <c:numCache>
                <c:formatCode>General</c:formatCode>
                <c:ptCount val="4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85-B245-8A3E-DBBE24900FD9}"/>
            </c:ext>
          </c:extLst>
        </c:ser>
        <c:ser>
          <c:idx val="0"/>
          <c:order val="4"/>
          <c:tx>
            <c:strRef>
              <c:f>Simulated!$I$1:$I$2</c:f>
              <c:strCache>
                <c:ptCount val="2"/>
                <c:pt idx="0">
                  <c:v>Model_v2 </c:v>
                </c:pt>
                <c:pt idx="1">
                  <c:v>h(0.75,t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